"Normal 10 2 2 4" xfId="7949" xr:uid="{00000000-0005-0000-0000-000006630000}"/>
    <cellStyle name="Normal 10 2 2 4 2" xfId="7950" xr:uid="{00000000-0005-0000-0000-000007630000}"/>
    <cellStyle name="Normal 10 2 2 4 2 2" xfId="7951" xr:uid="{00000000-0005-0000-0000-000008630000}"/>
    <cellStyle name="Normal 10 2 2 4 3" xfId="7952" xr:uid="{00000000-0005-0000-0000-000009630000}"/>
    <cellStyle name="Normal 10 2 2 5" xfId="7953" xr:uid="{00000000-0005-0000-0000-00000A630000}"/>
    <cellStyle name="Normal 10 2 2 6" xfId="7954" xr:uid="{00000000-0005-0000-0000-00000B630000}"/>
    <cellStyle name="Normal 10 2 2 6 2" xfId="7955" xr:uid="{00000000-0005-0000-0000-00000C630000}"/>
    <cellStyle name="Normal 10 2 2 7" xfId="7956" xr:uid="{00000000-0005-0000-0000-00000D630000}"/>
    <cellStyle name="Normal 10 2 2 7 2" xfId="7957" xr:uid="{00000000-0005-0000-0000-00000E630000}"/>
    <cellStyle name="Normal 10 2 2 8" xfId="7958" xr:uid="{00000000-0005-0000-0000-00000F630000}"/>
    <cellStyle name="Normal 10 2 2 8 2" xfId="7959" xr:uid="{00000000-0005-0000-0000-000010630000}"/>
    <cellStyle name="Normal 10 2 2 9" xfId="7960" xr:uid="{00000000-0005-0000-0000-000011630000}"/>
    <cellStyle name="Normal 10 2 2 9 2" xfId="7961" xr:uid="{00000000-0005-0000-0000-000012630000}"/>
    <cellStyle name="Normal 10 2 3" xfId="7962" xr:uid="{00000000-0005-0000-0000-000013630000}"/>
    <cellStyle name="Normal 10 2 3 2" xfId="7963" xr:uid="{00000000-0005-0000-0000-000014630000}"/>
    <cellStyle name="Normal 10 2 3 2 2" xfId="7964" xr:uid="{00000000-0005-0000-0000-000015630000}"/>
    <cellStyle name="Normal 10 2 3 2 2 2" xfId="7965" xr:uid="{00000000-0005-0000-0000-000016630000}"/>
    <cellStyle name="Normal 10 2 3 2 3" xfId="7966" xr:uid="{00000000-0005-0000-0000-000017630000}"/>
    <cellStyle name="Normal 10 2 3 3" xfId="7967" xr:uid="{00000000-0005-0000-0000-000018630000}"/>
    <cellStyle name="Normal 10 2 3 3 2" xfId="7968" xr:uid="{00000000-0005-0000-0000-000019630000}"/>
    <cellStyle name="Normal 10 2 3 4" xfId="7969" xr:uid="{00000000-0005-0000-0000-00001A630000}"/>
    <cellStyle name="Normal 10 2 3 4 2" xfId="7970" xr:uid="{00000000-0005-0000-0000-00001B630000}"/>
    <cellStyle name="Normal 10 2 3 5" xfId="7971" xr:uid="{00000000-0005-0000-0000-00001C630000}"/>
    <cellStyle name="Normal 10 2 3 6" xfId="7972" xr:uid="{00000000-0005-0000-0000-00001D630000}"/>
    <cellStyle name="Normal 10 2 4" xfId="7973" xr:uid="{00000000-0005-0000-0000-00001E630000}"/>
    <cellStyle name="Normal 10 2 4 2" xfId="7974" xr:uid="{00000000-0005-0000-0000-00001F630000}"/>
    <cellStyle name="Normal 10 2 4 2 2" xfId="7975" xr:uid="{00000000-0005-0000-0000-000020630000}"/>
    <cellStyle name="Normal 10 2 4 2 2 2" xfId="7976" xr:uid="{00000000-0005-0000-0000-000021630000}"/>
    <cellStyle name="Normal 10 2 4 2 3" xfId="7977" xr:uid="{00000000-0005-0000-0000-000022630000}"/>
    <cellStyle name="Normal 10 2 4 2 4" xfId="7978" xr:uid="{00000000-0005-0000-0000-000023630000}"/>
    <cellStyle name="Normal 10 2 4 3" xfId="7979" xr:uid="{00000000-0005-0000-0000-000024630000}"/>
    <cellStyle name="Normal 10 2 4 3 2" xfId="7980" xr:uid="{00000000-0005-0000-0000-000025630000}"/>
    <cellStyle name="Normal 10 2 4 4" xfId="7981" xr:uid="{00000000-0005-0000-0000-000026630000}"/>
    <cellStyle name="Normal 10 2 4 4 2" xfId="7982" xr:uid="{00000000-0005-0000-0000-000027630000}"/>
    <cellStyle name="Normal 10 2 4 5" xfId="7983" xr:uid="{00000000-0005-0000-0000-000028630000}"/>
    <cellStyle name="Normal 10 2 5" xfId="7984" xr:uid="{00000000-0005-0000-0000-000029630000}"/>
    <cellStyle name="Normal 10 2 5 2" xfId="7985" xr:uid="{00000000-0005-0000-0000-00002A630000}"/>
    <cellStyle name="Normal 10 2 5 2 2" xfId="7986" xr:uid="{00000000-0005-0000-0000-00002B630000}"/>
    <cellStyle name="Normal 10 2 5 3" xfId="7987" xr:uid="{00000000-0005-0000-0000-00002C630000}"/>
    <cellStyle name="Normal 10 2 6" xfId="7988" xr:uid="{00000000-0005-0000-0000-00002D630000}"/>
    <cellStyle name="Normal 10 2 6 2" xfId="7989" xr:uid="{00000000-0005-0000-0000-00002E630000}"/>
    <cellStyle name="Normal 10 2 7" xfId="7990" xr:uid="{00000000-0005-0000-0000-00002F630000}"/>
    <cellStyle name="Normal 10 2 7 2" xfId="7991" xr:uid="{00000000-0005-0000-0000-000030630000}"/>
    <cellStyle name="Normal 10 2 8" xfId="7992" xr:uid="{00000000-0005-0000-0000-000031630000}"/>
    <cellStyle name="Normal 10 2 8 2" xfId="7993" xr:uid="{00000000-0005-0000-0000-000032630000}"/>
    <cellStyle name="Normal 10 2 9" xfId="7994" xr:uid="{00000000-0005-0000-0000-000033630000}"/>
    <cellStyle name="Normal 10 2 9 2" xfId="7995" xr:uid="{00000000-0005-0000-0000-000034630000}"/>
    <cellStyle name="Normal 10 3" xfId="7996" xr:uid="{00000000-0005-0000-0000-000035630000}"/>
    <cellStyle name="Normal 10 3 10" xfId="7997" xr:uid="{00000000-0005-0000-0000-000036630000}"/>
    <cellStyle name="Normal 10 3 10 2" xfId="7998" xr:uid="{00000000-0005-0000-0000-000037630000}"/>
    <cellStyle name="Normal 10 3 11" xfId="7999" xr:uid="{00000000-0005-0000-0000-000038630000}"/>
    <cellStyle name="Normal 10 3 11 2" xfId="8000" xr:uid="{00000000-0005-0000-0000-000039630000}"/>
    <cellStyle name="Normal 10 3 12" xfId="8001" xr:uid="{00000000-0005-0000-0000-00003A630000}"/>
    <cellStyle name="Normal 10 3 12 2" xfId="8002" xr:uid="{00000000-0005-0000-0000-00003B630000}"/>
    <cellStyle name="Normal 10 3 13" xfId="8003" xr:uid="{00000000-0005-0000-0000-00003C630000}"/>
    <cellStyle name="Normal 10 3 14" xfId="8004" xr:uid="{00000000-0005-0000-0000-00003D630000}"/>
    <cellStyle name="Normal 10 3 15" xfId="8005" xr:uid="{00000000-0005-0000-0000-00003E630000}"/>
    <cellStyle name="Normal 10 3 16" xfId="25821" xr:uid="{00000000-0005-0000-0000-00003F630000}"/>
    <cellStyle name="Normal 10 3 2" xfId="8006" xr:uid="{00000000-0005-0000-0000-000040630000}"/>
    <cellStyle name="Normal 10 3 2 10" xfId="8007" xr:uid="{00000000-0005-0000-0000-000041630000}"/>
    <cellStyle name="Normal 10 3 2 10 2" xfId="8008" xr:uid="{00000000-0005-0000-0000-000042630000}"/>
    <cellStyle name="Normal 10 3 2 11" xfId="8009" xr:uid="{00000000-0005-0000-0000-000043630000}"/>
    <cellStyle name="Normal 10 3 2 2" xfId="8010" xr:uid="{00000000-0005-0000-0000-000044630000}"/>
    <cellStyle name="Normal 10 3 2 2 2" xfId="8011" xr:uid="{00000000-0005-0000-0000-000045630000}"/>
    <cellStyle name="Normal 10 3 2 2 2 2" xfId="8012" xr:uid="{00000000-0005-0000-0000-000046630000}"/>
    <cellStyle name="Normal 10 3 2 2 2 2 2" xfId="8013" xr:uid="{00000000-0005-0000-0000-000047630000}"/>
    <cellStyle name="Normal 10 3 2 2 2 3" xfId="8014" xr:uid="{00000000-0005-0000-0000-000048630000}"/>
    <cellStyle name="Normal 10 3 2 2 3" xfId="8015" xr:uid="{00000000-0005-0000-0000-000049630000}"/>
    <cellStyle name="Normal 10 3 2 2 3 2" xfId="8016" xr:uid="{00000000-0005-0000-0000-00004A630000}"/>
    <cellStyle name="Normal 10 3 2 2 4" xfId="8017" xr:uid="{00000000-0005-0000-0000-00004B630000}"/>
    <cellStyle name="Normal 10 3 2 2 4 2" xfId="8018" xr:uid="{00000000-0005-0000-0000-00004C630000}"/>
    <cellStyle name="Normal 10 3 2 2 5" xfId="8019" xr:uid="{00000000-0005-0000-0000-00004D630000}"/>
    <cellStyle name="Normal 10 3 2 2 6" xfId="8020" xr:uid="{00000000-0005-0000-0000-00004E630000}"/>
    <cellStyle name="Normal 10 3 2 3" xfId="8021" xr:uid="{00000000-0005-0000-0000-00004F630000}"/>
    <cellStyle name="Normal 10 3 2 3 2" xfId="8022" xr:uid="{00000000-0005-0000-0000-000050630000}"/>
    <cellStyle name="Normal 10 3 2 3 2 2" xfId="8023" xr:uid="{00000000-0005-0000-0000-000051630000}"/>
    <cellStyle name="Normal 10 3 2 3 2 2 2" xfId="8024" xr:uid="{00000000-0005-0000-0000-000052630000}"/>
    <cellStyle name="Normal 10 3 2 3 2 3" xfId="8025" xr:uid="{00000000-0005-0000-0000-000053630000}"/>
    <cellStyle name="Normal 10 3 2 3 3" xfId="8026" xr:uid="{00000000-0005-0000-0000-000054630000}"/>
    <cellStyle name="Normal 10 3 2 3 3 2" xfId="8027" xr:uid="{00000000-0005-0000-0000-000055630000}"/>
    <cellStyle name="Normal 10 3 2 3 4" xfId="8028" xr:uid="{00000000-0005-0000-0000-000056630000}"/>
    <cellStyle name="Normal 10 3 2 3 4 2" xfId="8029" xr:uid="{00000000-0005-0000-0000-000057630000}"/>
    <cellStyle name="Normal 10 3 2 3 5" xfId="8030" xr:uid="{00000000-0005-0000-0000-000058630000}"/>
    <cellStyle name="Normal 10 3 2 4" xfId="8031" xr:uid="{00000000-0005-0000-0000-000059630000}"/>
    <cellStyle name="Normal 10 3 2 4 2" xfId="8032" xr:uid="{00000000-0005-0000-0000-00005A630000}"/>
    <cellStyle name="Normal 10 3 2 4 2 2" xfId="8033" xr:uid="{00000000-0005-0000-0000-00005B630000}"/>
    <cellStyle name="Normal 10 3 2 4 3" xfId="8034" xr:uid="{00000000-0005-0000-0000-00005C630000}"/>
    <cellStyle name="Normal 10 3 2 5" xfId="8035" xr:uid="{00000000-0005-0000-0000-00005D630000}"/>
    <cellStyle name="Normal 10 3 2 5 2" xfId="8036" xr:uid="{00000000-0005-0000-0000-00005E630000}"/>
    <cellStyle name="Normal 10 3 2 6" xfId="8037" xr:uid="{00000000-0005-0000-0000-00005F630000}"/>
    <cellStyle name="Normal 10 3 2 6 2" xfId="8038" xr:uid="{00000000-0005-0000-0000-000060630000}"/>
    <cellStyle name="Normal 10 3 2 7" xfId="8039" xr:uid="{00000000-0005-0000-0000-000061630000}"/>
    <cellStyle name="Normal 10 3 2 7 2" xfId="8040" xr:uid="{00000000-0005-0000-0000-000062630000}"/>
    <cellStyle name="Normal 10 3 2 8" xfId="8041" xr:uid="{00000000-0005-0000-0000-000063630000}"/>
    <cellStyle name="Normal 10 3 2 8 2" xfId="8042" xr:uid="{00000000-0005-0000-0000-000064630000}"/>
    <cellStyle name="Normal 10 3 2 9" xfId="8043" xr:uid="{00000000-0005-0000-0000-000065630000}"/>
    <cellStyle name="Normal 10 3 2 9 2" xfId="8044" xr:uid="{00000000-0005-0000-0000-000066630000}"/>
    <cellStyle name="Normal 10 3 3" xfId="8045" xr:uid="{00000000-0005-0000-0000-000067630000}"/>
    <cellStyle name="Normal 10 3 3 2" xfId="8046" xr:uid="{00000000-0005-0000-0000-000068630000}"/>
    <cellStyle name="Normal 10 3 3 2 2" xfId="8047" xr:uid="{00000000-0005-0000-0000-000069630000}"/>
    <cellStyle name="Normal 10 3 3 2 2 2" xfId="8048" xr:uid="{00000000-0005-0000-0000-00006A630000}"/>
    <cellStyle name="Normal 10 3 3 2 3" xfId="8049" xr:uid="{00000000-0005-0000-0000-00006B630000}"/>
    <cellStyle name="Normal 10 3 3 3" xfId="8050" xr:uid="{00000000-0005-0000-0000-00006C630000}"/>
    <cellStyle name="Normal 10 3 3 3 2" xfId="8051" xr:uid="{00000000-0005-0000-0000-00006D630000}"/>
    <cellStyle name="Normal 10 3 3 4" xfId="8052" xr:uid="{00000000-0005-0000-0000-00006E630000}"/>
    <cellStyle name="Normal 10 3 3 4 2" xfId="8053" xr:uid="{00000000-0005-0000-0000-00006F630000}"/>
    <cellStyle name="Normal 10 3 3 5" xfId="8054" xr:uid="{00000000-0005-0000-0000-000070630000}"/>
    <cellStyle name="Normal 10 3 4" xfId="8055" xr:uid="{00000000-0005-0000-0000-000071630000}"/>
    <cellStyle name="Normal 10 3 4 2" xfId="8056" xr:uid="{00000000-0005-0000-0000-000072630000}"/>
    <cellStyle name="Normal 10 3 4 2 2" xfId="8057" xr:uid="{00000000-0005-0000-0000-000073630000}"/>
    <cellStyle name="Normal 10 3 4 2 2 2" xfId="8058" xr:uid="{00000000-0005-0000-0000-000074630000}"/>
    <cellStyle name="Normal 10 3 4 2 3" xfId="8059" xr:uid="{00000000-0005-0000-0000-000075630000}"/>
    <cellStyle name="Normal 10 3 4 3" xfId="8060" xr:uid="{00000000-0005-0000-0000-000076630000}"/>
    <cellStyle name="Normal 10 3 4 3 2" xfId="8061" xr:uid="{00000000-0005-0000-0000-000077630000}"/>
    <cellStyle name="Normal 10 3 4 4" xfId="8062" xr:uid="{00000000-0005-0000-0000-000078630000}"/>
    <cellStyle name="Normal 10 3 4 4 2" xfId="8063" xr:uid="{00000000-0005-0000-0000-000079630000}"/>
    <cellStyle name="Normal 10 3 4 5" xfId="8064" xr:uid="{00000000-0005-0000-0000-00007A630000}"/>
    <cellStyle name="Normal 10 3 5" xfId="8065" xr:uid="{00000000-0005-0000-0000-00007B630000}"/>
    <cellStyle name="Normal 10 3 5 2" xfId="8066" xr:uid="{00000000-0005-0000-0000-00007C630000}"/>
    <cellStyle name="Normal 10 3 5 2 2" xfId="8067" xr:uid="{00000000-0005-0000-0000-00007D630000}"/>
    <cellStyle name="Normal 10 3 5 3" xfId="8068" xr:uid="{00000000-0005-0000-0000-00007E630000}"/>
    <cellStyle name="Normal 10 3 6" xfId="8069" xr:uid="{00000000-0005-0000-0000-00007F630000}"/>
    <cellStyle name="Normal 10 3 7" xfId="8070" xr:uid="{00000000-0005-0000-0000-000080630000}"/>
    <cellStyle name="Normal 10 3 7 2" xfId="8071" xr:uid="{00000000-0005-0000-0000-000081630000}"/>
    <cellStyle name="Normal 10 3 8" xfId="8072" xr:uid="{00000000-0005-0000-0000-000082630000}"/>
    <cellStyle name="Normal 10 3 8 2" xfId="8073" xr:uid="{00000000-0005-0000-0000-000083630000}"/>
    <cellStyle name="Normal 10 3 9" xfId="8074" xr:uid="{00000000-0005-0000-0000-000084630000}"/>
    <cellStyle name="Normal 10 3 9 2" xfId="8075" xr:uid="{00000000-0005-0000-0000-000085630000}"/>
    <cellStyle name="Normal 10 4" xfId="8076" xr:uid="{00000000-0005-0000-0000-000086630000}"/>
    <cellStyle name="Normal 10 4 10" xfId="8077" xr:uid="{00000000-0005-0000-0000-000087630000}"/>
    <cellStyle name="Normal 10 4 2" xfId="8078" xr:uid="{00000000-0005-0000-0000-000088630000}"/>
    <cellStyle name="Normal 10 4 2 10" xfId="8079" xr:uid="{00000000-0005-0000-0000-000089630000}"/>
    <cellStyle name="Normal 10 4 2 10 2" xfId="8080" xr:uid="{00000000-0005-0000-0000-00008A630000}"/>
    <cellStyle name="Normal 10 4 2 11" xfId="8081" xr:uid="{00000000-0005-0000-0000-00008B630000}"/>
    <cellStyle name="Normal 10 4 2 2" xfId="8082" xr:uid="{00000000-0005-0000-0000-00008C630000}"/>
    <cellStyle name="Normal 10 4 2 2 2" xfId="8083" xr:uid="{00000000-0005-0000-0000-00008D630000}"/>
    <cellStyle name="Normal 10 4 2 2 2 2" xfId="8084" xr:uid="{00000000-0005-0000-0000-00008E630000}"/>
    <cellStyle name="Normal 10 4 2 2 2 2 2" xfId="8085" xr:uid="{00000000-0005-0000-0000-00008F630000}"/>
    <cellStyle name="Normal 10 4 2 2 2 3" xfId="8086" xr:uid="{00000000-0005-0000-0000-000090630000}"/>
    <cellStyle name="Normal 10 4 2 2 3" xfId="8087" xr:uid="{00000000-0005-0000-0000-000091630000}"/>
    <cellStyle name="Normal 10 4 2 2 3 2" xfId="8088" xr:uid="{00000000-0005-0000-0000-000092630000}"/>
    <cellStyle name="Normal 10 4 2 2 4" xfId="8089" xr:uid="{00000000-0005-0000-0000-000093630000}"/>
    <cellStyle name="Normal 10 4 2 2 4 2" xfId="8090" xr:uid="{00000000-0005-0000-0000-000094630000}"/>
    <cellStyle name="Normal 10 4 2 2 5" xfId="8091" xr:uid="{00000000-0005-0000-0000-000095630000}"/>
    <cellStyle name="Normal 10 4 2 3" xfId="8092" xr:uid="{00000000-0005-0000-0000-000096630000}"/>
    <cellStyle name="Normal 10 4 2 3 2" xfId="8093" xr:uid="{00000000-0005-0000-0000-000097630000}"/>
    <cellStyle name="Normal 10 4 2 3 2 2" xfId="8094" xr:uid="{00000000-0005-0000-0000-000098630000}"/>
    <cellStyle name="Normal 10 4 2 3 2 2 2" xfId="8095" xr:uid="{00000000-0005-0000-0000-000099630000}"/>
    <cellStyle name="Normal 10 4 2 3 2 3" xfId="8096" xr:uid="{00000000-0005-0000-0000-00009A630000}"/>
    <cellStyle name="Normal 10 4 2 3 3" xfId="8097" xr:uid="{00000000-0005-0000-0000-00009B630000}"/>
    <cellStyle name="Normal 10 4 2 3 3 2" xfId="8098" xr:uid="{00000000-0005-0000-0000-00009C630000}"/>
    <cellStyle name="Normal 10 4 2 3 4" xfId="8099" xr:uid="{00000000-0005-0000-0000-00009D630000}"/>
    <cellStyle name="Normal 10 4 2 3 4 2" xfId="8100" xr:uid="{00000000-0005-0000-0000-00009E630000}"/>
    <cellStyle name="Normal 10 4 2 3 5" xfId="8101" xr:uid="{00000000-0005-0000-0000-00009F630000}"/>
    <cellStyle name="Normal 10 4 2 4" xfId="8102" xr:uid="{00000000-0005-0000-0000-0000A0630000}"/>
    <cellStyle name="Normal 10 4 2 4 2" xfId="8103" xr:uid="{00000000-0005-0000-0000-0000A1630000}"/>
    <cellStyle name="Normal 10 4 2 4 2 2" xfId="8104" xr:uid="{00000000-0005-0000-0000-0000A2630000}"/>
    <cellStyle name="Normal 10 4 2 4 3" xfId="8105" xr:uid="{00000000-0005-0000-0000-0000A3630000}"/>
    <cellStyle name="Normal 10 4 2 5" xfId="8106" xr:uid="{00000000-0005-0000-0000-0000A4630000}"/>
    <cellStyle name="Normal 10 4 2 5 2" xfId="8107" xr:uid="{00000000-0005-0000-0000-0000A5630000}"/>
    <cellStyle name="Normal 10 4 2 6" xfId="8108" xr:uid="{00000000-0005-0000-0000-0000A6630000}"/>
    <cellStyle name="Normal 10 4 2 6 2" xfId="8109" xr:uid="{00000000-0005-0000-0000-0000A7630000}"/>
    <cellStyle name="Normal 10 4 2 7" xfId="8110" xr:uid="{00000000-0005-0000-0000-0000A8630000}"/>
    <cellStyle name="Normal 10 4 2 7 2" xfId="8111" xr:uid="{00000000-0005-0000-0000-0000A9630000}"/>
    <cellStyle name="Normal 10 4 2 8" xfId="8112" xr:uid="{00000000-0005-0000-0000-0000AA630000}"/>
    <cellStyle name="Normal 10 4 2 8 2" xfId="8113" xr:uid="{00000000-0005-0000-0000-0000AB630000}"/>
    <cellStyle name="Normal 10 4 2 9" xfId="8114" xr:uid="{00000000-0005-0000-0000-0000AC630000}"/>
    <cellStyle name="Normal 10 4 2 9 2" xfId="8115" xr:uid="{00000000-0005-0000-0000-0000AD630000}"/>
    <cellStyle name="Normal 10 4 3" xfId="8116" xr:uid="{00000000-0005-0000-0000-0000AE630000}"/>
    <cellStyle name="Normal 10 4 3 2" xfId="8117" xr:uid="{00000000-0005-0000-0000-0000AF630000}"/>
    <cellStyle name="Normal 10 4 3 2 2" xfId="8118" xr:uid="{00000000-0005-0000-0000-0000B0630000}"/>
    <cellStyle name="Normal 10 4 3 2 2 2" xfId="8119" xr:uid="{00000000-0005-0000-0000-0000B1630000}"/>
    <cellStyle name="Normal 10 4 3 2 2 2 2" xfId="8120" xr:uid="{00000000-0005-0000-0000-0000B2630000}"/>
    <cellStyle name="Normal 10 4 3 2 2 3" xfId="8121" xr:uid="{00000000-0005-0000-0000-0000B3630000}"/>
    <cellStyle name="Normal 10 4 3 2 3" xfId="8122" xr:uid="{00000000-0005-0000-0000-0000B4630000}"/>
    <cellStyle name="Normal 10 4 3 2 3 2" xfId="8123" xr:uid="{00000000-0005-0000-0000-0000B5630000}"/>
    <cellStyle name="Normal 10 4 3 2 4" xfId="8124" xr:uid="{00000000-0005-0000-0000-0000B6630000}"/>
    <cellStyle name="Normal 10 4 3 2 4 2" xfId="8125" xr:uid="{00000000-0005-0000-0000-0000B7630000}"/>
    <cellStyle name="Normal 10 4 3 2 5" xfId="8126" xr:uid="{00000000-0005-0000-0000-0000B8630000}"/>
    <cellStyle name="Normal 10 4 3 3" xfId="8127" xr:uid="{00000000-0005-0000-0000-0000B9630000}"/>
    <cellStyle name="Normal 10 4 3 3 2" xfId="8128" xr:uid="{00000000-0005-0000-0000-0000BA630000}"/>
    <cellStyle name="Normal 10 4 3 3 2 2" xfId="8129" xr:uid="{00000000-0005-0000-0000-0000BB630000}"/>
    <cellStyle name="Normal 10 4 3 3 3" xfId="8130" xr:uid="{00000000-0005-0000-0000-0000BC630000}"/>
    <cellStyle name="Normal 10 4 3 4" xfId="8131" xr:uid="{00000000-0005-0000-0000-0000BD630000}"/>
    <cellStyle name="Normal 10 4 3 4 2" xfId="8132" xr:uid="{00000000-0005-0000-0000-0000BE630000}"/>
    <cellStyle name="Normal 10 4 3 5" xfId="8133" xr:uid="{00000000-0005-0000-0000-0000BF630000}"/>
    <cellStyle name="Normal 10 4 3 5 2" xfId="8134" xr:uid="{00000000-0005-0000-0000-0000C0630000}"/>
    <cellStyle name="Normal 10 4 3 6" xfId="8135" xr:uid="{00000000-0005-0000-0000-0000C1630000}"/>
    <cellStyle name="Normal 10 4 3 6 2" xfId="8136" xr:uid="{00000000-0005-0000-0000-0000C2630000}"/>
    <cellStyle name="Normal 10 4 3 7" xfId="8137" xr:uid="{00000000-0005-0000-0000-0000C3630000}"/>
    <cellStyle name="Normal 10 4 3 7 2" xfId="8138" xr:uid="{00000000-0005-0000-0000-0000C4630000}"/>
    <cellStyle name="Normal 10 4 3 8" xfId="8139" xr:uid="{00000000-0005-0000-0000-0000C5630000}"/>
    <cellStyle name="Normal 10 4 3 8 2" xfId="8140" xr:uid="{00000000-0005-0000-0000-0000C6630000}"/>
    <cellStyle name="Normal 10 4 3 9" xfId="8141" xr:uid="{00000000-0005-0000-0000-0000C7630000}"/>
    <cellStyle name="Normal 10 4 4" xfId="8142" xr:uid="{00000000-0005-0000-0000-0000C8630000}"/>
    <cellStyle name="Normal 10 4 4 2" xfId="8143" xr:uid="{00000000-0005-0000-0000-0000C9630000}"/>
    <cellStyle name="Normal 10 4 5" xfId="8144" xr:uid="{00000000-0005-0000-0000-0000CA630000}"/>
    <cellStyle name="Normal 10 4 5 2" xfId="8145" xr:uid="{00000000-0005-0000-0000-0000CB630000}"/>
    <cellStyle name="Normal 10 4 5 2 2" xfId="8146" xr:uid="{00000000-0005-0000-0000-0000CC630000}"/>
    <cellStyle name="Normal 10 4 5 3" xfId="8147" xr:uid="{00000000-0005-0000-0000-0000CD630000}"/>
    <cellStyle name="Normal 10 4 5 3 2" xfId="8148" xr:uid="{00000000-0005-0000-0000-0000CE630000}"/>
    <cellStyle name="Normal 10 4 5 4" xfId="8149" xr:uid="{00000000-0005-0000-0000-0000CF630000}"/>
    <cellStyle name="Normal 10 4 6" xfId="8150" xr:uid="{00000000-0005-0000-0000-0000D0630000}"/>
    <cellStyle name="Normal 10 4 7" xfId="8151" xr:uid="{00000000-0005-0000-0000-0000D1630000}"/>
    <cellStyle name="Normal 10 4 7 2" xfId="8152" xr:uid="{00000000-0005-0000-0000-0000D2630000}"/>
    <cellStyle name="Normal 10 4 8" xfId="8153" xr:uid="{00000000-0005-0000-0000-0000D3630000}"/>
    <cellStyle name="Normal 10 4 8 2" xfId="8154" xr:uid="{00000000-0005-0000-0000-0000D4630000}"/>
    <cellStyle name="Normal 10 4 9" xfId="8155" xr:uid="{00000000-0005-0000-0000-0000D5630000}"/>
    <cellStyle name="Normal 10 5" xfId="8156" xr:uid="{00000000-0005-0000-0000-0000D6630000}"/>
    <cellStyle name="Normal 10 5 2" xfId="8157" xr:uid="{00000000-0005-0000-0000-0000D7630000}"/>
    <cellStyle name="Normal 10 5 3" xfId="8158" xr:uid="{00000000-0005-0000-0000-0000D8630000}"/>
    <cellStyle name="Normal 10 5 3 2" xfId="8159" xr:uid="{00000000-0005-0000-0000-0000D9630000}"/>
    <cellStyle name="Normal 10 5 3 2 2" xfId="8160" xr:uid="{00000000-0005-0000-0000-0000DA630000}"/>
    <cellStyle name="Normal 10 5 3 2 2 2" xfId="8161" xr:uid="{00000000-0005-0000-0000-0000DB630000}"/>
    <cellStyle name="Normal 10 5 3 2 3" xfId="8162" xr:uid="{00000000-0005-0000-0000-0000DC630000}"/>
    <cellStyle name="Normal 10 5 3 3" xfId="8163" xr:uid="{00000000-0005-0000-0000-0000DD630000}"/>
    <cellStyle name="Normal 10 5 3 3 2" xfId="8164" xr:uid="{00000000-0005-0000-0000-0000DE630000}"/>
    <cellStyle name="Normal 10 5 3 4" xfId="8165" xr:uid="{00000000-0005-0000-0000-0000DF630000}"/>
    <cellStyle name="Normal 10 5 3 4 2" xfId="8166" xr:uid="{00000000-0005-0000-0000-0000E0630000}"/>
    <cellStyle name="Normal 10 5 3 5" xfId="8167" xr:uid="{00000000-0005-0000-0000-0000E1630000}"/>
    <cellStyle name="Normal 10 5 4" xfId="8168" xr:uid="{00000000-0005-0000-0000-0000E2630000}"/>
    <cellStyle name="Normal 10 5 4 2" xfId="8169" xr:uid="{00000000-0005-0000-0000-0000E3630000}"/>
    <cellStyle name="Normal 10 5 4 2 2" xfId="8170" xr:uid="{00000000-0005-0000-0000-0000E4630000}"/>
    <cellStyle name="Normal 10 5 4 2 2 2" xfId="8171" xr:uid="{00000000-0005-0000-0000-0000E5630000}"/>
    <cellStyle name="Normal 10 5 4 2 3" xfId="8172" xr:uid="{00000000-0005-0000-0000-0000E6630000}"/>
    <cellStyle name="Normal 10 5 4 3" xfId="8173" xr:uid="{00000000-0005-0000-0000-0000E7630000}"/>
    <cellStyle name="Normal 10 5 4 3 2" xfId="8174" xr:uid="{00000000-0005-0000-0000-0000E8630000}"/>
    <cellStyle name="Normal 10 5 4 4" xfId="8175" xr:uid="{00000000-0005-0000-0000-0000E9630000}"/>
    <cellStyle name="Normal 10 5 4 4 2" xfId="8176" xr:uid="{00000000-0005-0000-0000-0000EA630000}"/>
    <cellStyle name="Normal 10 5 4 5" xfId="8177" xr:uid="{00000000-0005-0000-0000-0000EB630000}"/>
    <cellStyle name="Normal 10 5 5" xfId="8178" xr:uid="{00000000-0005-0000-0000-0000EC630000}"/>
    <cellStyle name="Normal 10 5 5 2" xfId="8179" xr:uid="{00000000-0005-0000-0000-0000ED630000}"/>
    <cellStyle name="Normal 10 5 6" xfId="8180" xr:uid="{00000000-0005-0000-0000-0000EE630000}"/>
    <cellStyle name="Normal 10 5 6 2" xfId="8181" xr:uid="{00000000-0005-0000-0000-0000EF630000}"/>
    <cellStyle name="Normal 10 5 7" xfId="8182" xr:uid="{00000000-0005-0000-0000-0000F0630000}"/>
    <cellStyle name="Normal 10 5 7 2" xfId="8183" xr:uid="{00000000-0005-0000-0000-0000F1630000}"/>
    <cellStyle name="Normal 10 5 8" xfId="8184" xr:uid="{00000000-0005-0000-0000-0000F2630000}"/>
    <cellStyle name="Normal 10 5 9" xfId="8185" xr:uid="{00000000-0005-0000-0000-0000F3630000}"/>
    <cellStyle name="Normal 10 6" xfId="8186" xr:uid="{00000000-0005-0000-0000-0000F4630000}"/>
    <cellStyle name="Normal 10 6 10" xfId="8187" xr:uid="{00000000-0005-0000-0000-0000F5630000}"/>
    <cellStyle name="Normal 10 6 10 2" xfId="8188" xr:uid="{00000000-0005-0000-0000-0000F6630000}"/>
    <cellStyle name="Normal 10 6 11" xfId="8189" xr:uid="{00000000-0005-0000-0000-0000F7630000}"/>
    <cellStyle name="Normal 10 6 11 2" xfId="8190" xr:uid="{00000000-0005-0000-0000-0000F8630000}"/>
    <cellStyle name="Normal 10 6 12" xfId="8191" xr:uid="{00000000-0005-0000-0000-0000F9630000}"/>
    <cellStyle name="Normal 10 6 2" xfId="8192" xr:uid="{00000000-0005-0000-0000-0000FA630000}"/>
    <cellStyle name="Normal 10 6 2 10" xfId="8193" xr:uid="{00000000-0005-0000-0000-0000FB630000}"/>
    <cellStyle name="Normal 10 6 2 10 2" xfId="8194" xr:uid="{00000000-0005-0000-0000-0000FC630000}"/>
    <cellStyle name="Normal 10 6 2 11" xfId="8195" xr:uid="{00000000-0005-0000-0000-0000FD630000}"/>
    <cellStyle name="Normal 10 6 2 12" xfId="8196" xr:uid="{00000000-0005-0000-0000-0000FE630000}"/>
    <cellStyle name="Normal 10 6 2 2" xfId="8197" xr:uid="{00000000-0005-0000-0000-0000FF630000}"/>
    <cellStyle name="Normal 10 6 2 2 2" xfId="8198" xr:uid="{00000000-0005-0000-0000-000000640000}"/>
    <cellStyle name="Normal 10 6 2 2 2 2" xfId="8199" xr:uid="{00000000-0005-0000-0000-000001640000}"/>
    <cellStyle name="Normal 10 6 2 2 2 2 2" xfId="8200" xr:uid="{00000000-0005-0000-0000-000002640000}"/>
    <cellStyle name="Normal 10 6 2 2 2 3" xfId="8201" xr:uid="{00000000-0005-0000-0000-000003640000}"/>
    <cellStyle name="Normal 10 6 2 2 3" xfId="8202" xr:uid="{00000000-0005-0000-0000-000004640000}"/>
    <cellStyle name="Normal 10 6 2 2 3 2" xfId="8203" xr:uid="{00000000-0005-0000-0000-000005640000}"/>
    <cellStyle name="Normal 10 6 2 2 4" xfId="8204" xr:uid="{00000000-0005-0000-0000-000006640000}"/>
    <cellStyle name="Normal 10 6 2 2 4 2" xfId="8205" xr:uid="{00000000-0005-0000-0000-000007640000}"/>
    <cellStyle name="Normal 10 6 2 2 5" xfId="8206" xr:uid="{00000000-0005-0000-0000-000008640000}"/>
    <cellStyle name="Normal 10 6 2 3" xfId="8207" xr:uid="{00000000-0005-0000-0000-000009640000}"/>
    <cellStyle name="Normal 10 6 2 3 2" xfId="8208" xr:uid="{00000000-0005-0000-0000-00000A640000}"/>
    <cellStyle name="Normal 10 6 2 3 2 2" xfId="8209" xr:uid="{00000000-0005-0000-0000-00000B640000}"/>
    <cellStyle name="Normal 10 6 2 3 2 2 2" xfId="8210" xr:uid="{00000000-0005-0000-0000-00000C640000}"/>
    <cellStyle name="Normal 10 6 2 3 2 3" xfId="8211" xr:uid="{00000000-0005-0000-0000-00000D640000}"/>
    <cellStyle name="Normal 10 6 2 3 3" xfId="8212" xr:uid="{00000000-0005-0000-0000-00000E640000}"/>
    <cellStyle name="Normal 10 6 2 3 3 2" xfId="8213" xr:uid="{00000000-0005-0000-0000-00000F640000}"/>
    <cellStyle name="Normal 10 6 2 3 4" xfId="8214" xr:uid="{00000000-0005-0000-0000-000010640000}"/>
    <cellStyle name="Normal 10 6 2 3 4 2" xfId="8215" xr:uid="{00000000-0005-0000-0000-000011640000}"/>
    <cellStyle name="Normal 10 6 2 3 5" xfId="8216" xr:uid="{00000000-0005-0000-0000-000012640000}"/>
    <cellStyle name="Normal 10 6 2 4" xfId="8217" xr:uid="{00000000-0005-0000-0000-000013640000}"/>
    <cellStyle name="Normal 10 6 2 4 2" xfId="8218" xr:uid="{00000000-0005-0000-0000-000014640000}"/>
    <cellStyle name="Normal 10 6 2 4 2 2" xfId="8219" xr:uid="{00000000-0005-0000-0000-000015640000}"/>
    <cellStyle name="Normal 10 6 2 4 3" xfId="8220" xr:uid="{00000000-0005-0000-0000-000016640000}"/>
    <cellStyle name="Normal 10 6 2 5" xfId="8221" xr:uid="{00000000-0005-0000-0000-000017640000}"/>
    <cellStyle name="Normal 10 6 2 5 2" xfId="8222" xr:uid="{00000000-0005-0000-0000-000018640000}"/>
    <cellStyle name="Normal 10 6 2 6" xfId="8223" xr:uid="{00000000-0005-0000-0000-000019640000}"/>
    <cellStyle name="Normal 10 6 2 6 2" xfId="8224" xr:uid="{00000000-0005-0000-0000-00001A640000}"/>
    <cellStyle name="Normal 10 6 2 7" xfId="8225" xr:uid="{00000000-0005-0000-0000-00001B640000}"/>
    <cellStyle name="Normal 10 6 2 7 2" xfId="8226" xr:uid="{00000000-0005-0000-0000-00001C640000}"/>
    <cellStyle name="Normal 10 6 2 8" xfId="8227" xr:uid="{00000000-0005-0000-0000-00001D640000}"/>
    <cellStyle name="Normal 10 6 2 8 2" xfId="8228" xr:uid="{00000000-0005-0000-0000-00001E640000}"/>
    <cellStyle name="Normal 10 6 2 9" xfId="8229" xr:uid="{00000000-0005-0000-0000-00001F640000}"/>
    <cellStyle name="Normal 10 6 2 9 2" xfId="8230" xr:uid="{00000000-0005-0000-0000-000020640000}"/>
    <cellStyle name="Normal 10 6 3" xfId="8231" xr:uid="{00000000-0005-0000-0000-000021640000}"/>
    <cellStyle name="Normal 10 6 3 2" xfId="8232" xr:uid="{00000000-0005-0000-0000-000022640000}"/>
    <cellStyle name="Normal 10 6 3 2 2" xfId="8233" xr:uid="{00000000-0005-0000-0000-000023640000}"/>
    <cellStyle name="Normal 10 6 3 2 2 2" xfId="8234" xr:uid="{00000000-0005-0000-0000-000024640000}"/>
    <cellStyle name="Normal 10 6 3 2 3" xfId="8235" xr:uid="{00000000-0005-0000-0000-000025640000}"/>
    <cellStyle name="Normal 10 6 3 3" xfId="8236" xr:uid="{00000000-0005-0000-0000-000026640000}"/>
    <cellStyle name="Normal 10 6 3 3 2" xfId="8237" xr:uid="{00000000-0005-0000-0000-000027640000}"/>
    <cellStyle name="Normal 10 6 3 4" xfId="8238" xr:uid="{00000000-0005-0000-0000-000028640000}"/>
    <cellStyle name="Normal 10 6 3 4 2" xfId="8239" xr:uid="{00000000-0005-0000-0000-000029640000}"/>
    <cellStyle name="Normal 10 6 3 5" xfId="8240" xr:uid="{00000000-0005-0000-0000-00002A640000}"/>
    <cellStyle name="Normal 10 6 4" xfId="8241" xr:uid="{00000000-0005-0000-0000-00002B640000}"/>
    <cellStyle name="Normal 10 6 4 2" xfId="8242" xr:uid="{00000000-0005-0000-0000-00002C640000}"/>
    <cellStyle name="Normal 10 6 4 2 2" xfId="8243" xr:uid="{00000000-0005-0000-0000-00002D640000}"/>
    <cellStyle name="Normal 10 6 4 2 2 2" xfId="8244" xr:uid="{00000000-0005-0000-0000-00002E640000}"/>
    <cellStyle name="Normal 10 6 4 2 3" xfId="8245" xr:uid="{00000000-0005-0000-0000-00002F640000}"/>
    <cellStyle name="Normal 10 6 4 3" xfId="8246" xr:uid="{00000000-0005-0000-0000-000030640000}"/>
    <cellStyle name="Normal 10 6 4 3 2" xfId="8247" xr:uid="{00000000-0005-0000-0000-000031640000}"/>
    <cellStyle name="Normal 10 6 4 4" xfId="8248" xr:uid="{00000000-0005-0000-0000-000032640000}"/>
    <cellStyle name="Normal 10 6 4 4 2" xfId="8249" xr:uid="{00000000-0005-0000-0000-000033640000}"/>
    <cellStyle name="Normal 10 6 4 5" xfId="8250" xr:uid="{00000000-0005-0000-0000-000034640000}"/>
    <cellStyle name="Normal 10 6 5" xfId="8251" xr:uid="{00000000-0005-0000-0000-000035640000}"/>
    <cellStyle name="Normal 10 6 5 2" xfId="8252" xr:uid="{00000000-0005-0000-0000-000036640000}"/>
    <cellStyle name="Normal 10 6 5 2 2" xfId="8253" xr:uid="{00000000-0005-0000-0000-000037640000}"/>
    <cellStyle name="Normal 10 6 5 3" xfId="8254" xr:uid="{00000000-0005-0000-0000-000038640000}"/>
    <cellStyle name="Normal 10 6 6" xfId="8255" xr:uid="{00000000-0005-0000-0000-000039640000}"/>
    <cellStyle name="Normal 10 6 6 2" xfId="8256" xr:uid="{00000000-0005-0000-0000-00003A640000}"/>
    <cellStyle name="Normal 10 6 7" xfId="8257" xr:uid="{00000000-0005-0000-0000-00003B640000}"/>
    <cellStyle name="Normal 10 6 7 2" xfId="8258" xr:uid="{00000000-0005-0000-0000-00003C640000}"/>
    <cellStyle name="Normal 10 6 8" xfId="8259" xr:uid="{00000000-0005-0000-0000-00003D640000}"/>
    <cellStyle name="Normal 10 6 8 2" xfId="8260" xr:uid="{00000000-0005-0000-0000-00003E640000}"/>
    <cellStyle name="Normal 10 6 9" xfId="8261" xr:uid="{00000000-0005-0000-0000-00003F640000}"/>
    <cellStyle name="Normal 10 6 9 2" xfId="8262" xr:uid="{00000000-0005-0000-0000-000040640000}"/>
    <cellStyle name="Normal 10 7" xfId="8263" xr:uid="{00000000-0005-0000-0000-000041640000}"/>
    <cellStyle name="Normal 10 7 2" xfId="8264" xr:uid="{00000000-0005-0000-0000-000042640000}"/>
    <cellStyle name="Normal 10 8" xfId="8265" xr:uid="{00000000-0005-0000-0000-000043640000}"/>
    <cellStyle name="Normal 10 9" xfId="8266" xr:uid="{00000000-0005-0000-0000-000044640000}"/>
    <cellStyle name="Normal 10_Sch 6-4" xfId="8267" xr:uid="{00000000-0005-0000-0000-000045640000}"/>
    <cellStyle name="Normal 100" xfId="8268" xr:uid="{00000000-0005-0000-0000-000046640000}"/>
    <cellStyle name="Normal 100 2" xfId="8269" xr:uid="{00000000-0005-0000-0000-000047640000}"/>
    <cellStyle name="Normal 100 2 2" xfId="43222" xr:uid="{00000000-0005-0000-0000-000048640000}"/>
    <cellStyle name="Normal 100 3" xfId="43223" xr:uid="{00000000-0005-0000-0000-000049640000}"/>
    <cellStyle name="Normal 100 4" xfId="43224" xr:uid="{00000000-0005-0000-0000-00004A640000}"/>
    <cellStyle name="Normal 101" xfId="8270" xr:uid="{00000000-0005-0000-0000-00004B640000}"/>
    <cellStyle name="Normal 101 2" xfId="8271" xr:uid="{00000000-0005-0000-0000-00004C640000}"/>
    <cellStyle name="Normal 101 2 2" xfId="43225" xr:uid="{00000000-0005-0000-0000-00004D640000}"/>
    <cellStyle name="Normal 101 3" xfId="43226" xr:uid="{00000000-0005-0000-0000-00004E640000}"/>
    <cellStyle name="Normal 101 4" xfId="43227" xr:uid="{00000000-0005-0000-0000-00004F640000}"/>
    <cellStyle name="Normal 102" xfId="8272" xr:uid="{00000000-0005-0000-0000-000050640000}"/>
    <cellStyle name="Normal 102 2" xfId="8273" xr:uid="{00000000-0005-0000-0000-000051640000}"/>
    <cellStyle name="Normal 102 2 2" xfId="43228" xr:uid="{00000000-0005-0000-0000-000052640000}"/>
    <cellStyle name="Normal 102 3" xfId="43229" xr:uid="{00000000-0005-0000-0000-000053640000}"/>
    <cellStyle name="Normal 102 4" xfId="43230" xr:uid="{00000000-0005-0000-0000-000054640000}"/>
    <cellStyle name="Normal 103" xfId="8274" xr:uid="{00000000-0005-0000-0000-000055640000}"/>
    <cellStyle name="Normal 103 2" xfId="8275" xr:uid="{00000000-0005-0000-0000-000056640000}"/>
    <cellStyle name="Normal 103 2 2" xfId="43231" xr:uid="{00000000-0005-0000-0000-000057640000}"/>
    <cellStyle name="Normal 103 2 3" xfId="43232" xr:uid="{00000000-0005-0000-0000-000058640000}"/>
    <cellStyle name="Normal 103 3" xfId="43233" xr:uid="{00000000-0005-0000-0000-000059640000}"/>
    <cellStyle name="Normal 103 4" xfId="43234" xr:uid="{00000000-0005-0000-0000-00005A640000}"/>
    <cellStyle name="Normal 104" xfId="8276" xr:uid="{00000000-0005-0000-0000-00005B640000}"/>
    <cellStyle name="Normal 104 2" xfId="8277" xr:uid="{00000000-0005-0000-0000-00005C640000}"/>
    <cellStyle name="Normal 104 2 2" xfId="43235" xr:uid="{00000000-0005-0000-0000-00005D640000}"/>
    <cellStyle name="Normal 104 2 3" xfId="43236" xr:uid="{00000000-0005-0000-0000-00005E640000}"/>
    <cellStyle name="Normal 104 3" xfId="8278" xr:uid="{00000000-0005-0000-0000-00005F640000}"/>
    <cellStyle name="Normal 104 3 2" xfId="43237" xr:uid="{00000000-0005-0000-0000-000060640000}"/>
    <cellStyle name="Normal 104 4" xfId="43238" xr:uid="{00000000-0005-0000-0000-000061640000}"/>
    <cellStyle name="Normal 105" xfId="8279" xr:uid="{00000000-0005-0000-0000-000062640000}"/>
    <cellStyle name="Normal 105 2" xfId="8280" xr:uid="{00000000-0005-0000-0000-000063640000}"/>
    <cellStyle name="Normal 105 2 2" xfId="8281" xr:uid="{00000000-0005-0000-0000-000064640000}"/>
    <cellStyle name="Normal 105 2 3" xfId="43239" xr:uid="{00000000-0005-0000-0000-000065640000}"/>
    <cellStyle name="Normal 105 3" xfId="8282" xr:uid="{00000000-0005-0000-0000-000066640000}"/>
    <cellStyle name="Normal 105 4" xfId="43240" xr:uid="{00000000-0005-0000-0000-000067640000}"/>
    <cellStyle name="Normal 106" xfId="8283" xr:uid="{00000000-0005-0000-0000-000068640000}"/>
    <cellStyle name="Normal 106 2" xfId="8284" xr:uid="{00000000-0005-0000-0000-000069640000}"/>
    <cellStyle name="Normal 106 2 2" xfId="8285" xr:uid="{00000000-0005-0000-0000-00006A640000}"/>
    <cellStyle name="Normal 106 2 3" xfId="43241" xr:uid="{00000000-0005-0000-0000-00006B640000}"/>
    <cellStyle name="Normal 106 2 4" xfId="43242" xr:uid="{00000000-0005-0000-0000-00006C640000}"/>
    <cellStyle name="Normal 106 3" xfId="8286" xr:uid="{00000000-0005-0000-0000-00006D640000}"/>
    <cellStyle name="Normal 107" xfId="8287" xr:uid="{00000000-0005-0000-0000-00006E640000}"/>
    <cellStyle name="Normal 107 2" xfId="8288" xr:uid="{00000000-0005-0000-0000-00006F640000}"/>
    <cellStyle name="Normal 107 2 2" xfId="8289" xr:uid="{00000000-0005-0000-0000-000070640000}"/>
    <cellStyle name="Normal 107 2 3" xfId="43243" xr:uid="{00000000-0005-0000-0000-000071640000}"/>
    <cellStyle name="Normal 107 3" xfId="8290" xr:uid="{00000000-0005-0000-0000-000072640000}"/>
    <cellStyle name="Normal 107 4" xfId="43244" xr:uid="{00000000-0005-0000-0000-000073640000}"/>
    <cellStyle name="Normal 108" xfId="8291" xr:uid="{00000000-0005-0000-0000-000074640000}"/>
    <cellStyle name="Normal 108 2" xfId="8292" xr:uid="{00000000-0005-0000-0000-000075640000}"/>
    <cellStyle name="Normal 108 2 2" xfId="8293" xr:uid="{00000000-0005-0000-0000-000076640000}"/>
    <cellStyle name="Normal 108 3" xfId="8294" xr:uid="{00000000-0005-0000-0000-000077640000}"/>
    <cellStyle name="Normal 109" xfId="8295" xr:uid="{00000000-0005-0000-0000-000078640000}"/>
    <cellStyle name="Normal 109 2" xfId="8296" xr:uid="{00000000-0005-0000-0000-000079640000}"/>
    <cellStyle name="Normal 109 2 2" xfId="8297" xr:uid="{00000000-0005-0000-0000-00007A640000}"/>
    <cellStyle name="Normal 109 2 3" xfId="8298" xr:uid="{00000000-0005-0000-0000-00007B640000}"/>
    <cellStyle name="Normal 109 3" xfId="8299" xr:uid="{00000000-0005-0000-0000-00007C640000}"/>
    <cellStyle name="Normal 109 4" xfId="8300" xr:uid="{00000000-0005-0000-0000-00007D640000}"/>
    <cellStyle name="Normal 109 4 2" xfId="8301" xr:uid="{00000000-0005-0000-0000-00007E640000}"/>
    <cellStyle name="Normal 109 5" xfId="8302" xr:uid="{00000000-0005-0000-0000-00007F640000}"/>
    <cellStyle name="Normal 109 6" xfId="8303" xr:uid="{00000000-0005-0000-0000-000080640000}"/>
    <cellStyle name="Normal 11" xfId="8304" xr:uid="{00000000-0005-0000-0000-000081640000}"/>
    <cellStyle name="Normal 11 10" xfId="8305" xr:uid="{00000000-0005-0000-0000-000082640000}"/>
    <cellStyle name="Normal 11 10 2" xfId="8306" xr:uid="{00000000-0005-0000-0000-000083640000}"/>
    <cellStyle name="Normal 11 11" xfId="8307" xr:uid="{00000000-0005-0000-0000-000084640000}"/>
    <cellStyle name="Normal 11 11 2" xfId="8308" xr:uid="{00000000-0005-0000-0000-000085640000}"/>
    <cellStyle name="Normal 11 12" xfId="8309" xr:uid="{00000000-0005-0000-0000-000086640000}"/>
    <cellStyle name="Normal 11 12 2" xfId="8310" xr:uid="{00000000-0005-0000-0000-000087640000}"/>
    <cellStyle name="Normal 11 13" xfId="8311" xr:uid="{00000000-0005-0000-0000-000088640000}"/>
    <cellStyle name="Normal 11 13 2" xfId="8312" xr:uid="{00000000-0005-0000-0000-000089640000}"/>
    <cellStyle name="Normal 11 14" xfId="8313" xr:uid="{00000000-0005-0000-0000-00008A640000}"/>
    <cellStyle name="Normal 11 14 2" xfId="8314" xr:uid="{00000000-0005-0000-0000-00008B640000}"/>
    <cellStyle name="Normal 11 15" xfId="8315" xr:uid="{00000000-0005-0000-0000-00008C640000}"/>
    <cellStyle name="Normal 11 15 2" xfId="8316" xr:uid="{00000000-0005-0000-0000-00008D640000}"/>
    <cellStyle name="Normal 11 16" xfId="8317" xr:uid="{00000000-0005-0000-0000-00008E640000}"/>
    <cellStyle name="Normal 11 17" xfId="8318" xr:uid="{00000000-0005-0000-0000-00008F640000}"/>
    <cellStyle name="Normal 11 17 2" xfId="8319" xr:uid="{00000000-0005-0000-0000-000090640000}"/>
    <cellStyle name="Normal 11 17 2 2" xfId="8320" xr:uid="{00000000-0005-0000-0000-000091640000}"/>
    <cellStyle name="Normal 11 17 2 2 2" xfId="8321" xr:uid="{00000000-0005-0000-0000-000092640000}"/>
    <cellStyle name="Normal 11 17 2 3" xfId="8322" xr:uid="{00000000-0005-0000-0000-000093640000}"/>
    <cellStyle name="Normal 11 17 3" xfId="8323" xr:uid="{00000000-0005-0000-0000-000094640000}"/>
    <cellStyle name="Normal 11 17 3 2" xfId="8324" xr:uid="{00000000-0005-0000-0000-000095640000}"/>
    <cellStyle name="Normal 11 17 4" xfId="8325" xr:uid="{00000000-0005-0000-0000-000096640000}"/>
    <cellStyle name="Normal 11 17 4 2" xfId="8326" xr:uid="{00000000-0005-0000-0000-000097640000}"/>
    <cellStyle name="Normal 11 17 5" xfId="8327" xr:uid="{00000000-0005-0000-0000-000098640000}"/>
    <cellStyle name="Normal 11 18" xfId="8328" xr:uid="{00000000-0005-0000-0000-000099640000}"/>
    <cellStyle name="Normal 11 19" xfId="8329" xr:uid="{00000000-0005-0000-0000-00009A640000}"/>
    <cellStyle name="Normal 11 19 2" xfId="8330" xr:uid="{00000000-0005-0000-0000-00009B640000}"/>
    <cellStyle name="Normal 11 2" xfId="8331" xr:uid="{00000000-0005-0000-0000-00009C640000}"/>
    <cellStyle name="Normal 11 2 2" xfId="8332" xr:uid="{00000000-0005-0000-0000-00009D640000}"/>
    <cellStyle name="Normal 11 2 2 2" xfId="43245" xr:uid="{00000000-0005-0000-0000-00009E640000}"/>
    <cellStyle name="Normal 11 2 3" xfId="43246" xr:uid="{00000000-0005-0000-0000-00009F640000}"/>
    <cellStyle name="Normal 11 2 4" xfId="43247" xr:uid="{00000000-0005-0000-0000-0000A0640000}"/>
    <cellStyle name="Normal 11 2 5" xfId="43248" xr:uid="{00000000-0005-0000-0000-0000A1640000}"/>
    <cellStyle name="Normal 11 20" xfId="8333" xr:uid="{00000000-0005-0000-0000-0000A2640000}"/>
    <cellStyle name="Normal 11 20 2" xfId="8334" xr:uid="{00000000-0005-0000-0000-0000A3640000}"/>
    <cellStyle name="Normal 11 21" xfId="8335" xr:uid="{00000000-0005-0000-0000-0000A4640000}"/>
    <cellStyle name="Normal 11 21 2" xfId="8336" xr:uid="{00000000-0005-0000-0000-0000A5640000}"/>
    <cellStyle name="Normal 11 22" xfId="8337" xr:uid="{00000000-0005-0000-0000-0000A6640000}"/>
    <cellStyle name="Normal 11 3" xfId="8338" xr:uid="{00000000-0005-0000-0000-0000A7640000}"/>
    <cellStyle name="Normal 11 3 2" xfId="8339" xr:uid="{00000000-0005-0000-0000-0000A8640000}"/>
    <cellStyle name="Normal 11 3 2 2" xfId="43249" xr:uid="{00000000-0005-0000-0000-0000A9640000}"/>
    <cellStyle name="Normal 11 3 3" xfId="8340" xr:uid="{00000000-0005-0000-0000-0000AA640000}"/>
    <cellStyle name="Normal 11 3 3 2" xfId="8341" xr:uid="{00000000-0005-0000-0000-0000AB640000}"/>
    <cellStyle name="Normal 11 3 4" xfId="8342" xr:uid="{00000000-0005-0000-0000-0000AC640000}"/>
    <cellStyle name="Normal 11 3 5" xfId="8343" xr:uid="{00000000-0005-0000-0000-0000AD640000}"/>
    <cellStyle name="Normal 11 4" xfId="8344" xr:uid="{00000000-0005-0000-0000-0000AE640000}"/>
    <cellStyle name="Normal 11 4 2" xfId="8345" xr:uid="{00000000-0005-0000-0000-0000AF640000}"/>
    <cellStyle name="Normal 11 4 2 2" xfId="43250" xr:uid="{00000000-0005-0000-0000-0000B0640000}"/>
    <cellStyle name="Normal 11 4 3" xfId="8346" xr:uid="{00000000-0005-0000-0000-0000B1640000}"/>
    <cellStyle name="Normal 11 4 3 2" xfId="8347" xr:uid="{00000000-0005-0000-0000-0000B2640000}"/>
    <cellStyle name="Normal 11 4 4" xfId="8348" xr:uid="{00000000-0005-0000-0000-0000B3640000}"/>
    <cellStyle name="Normal 11 4 5" xfId="8349" xr:uid="{00000000-0005-0000-0000-0000B4640000}"/>
    <cellStyle name="Normal 11 4 6" xfId="8350" xr:uid="{00000000-0005-0000-0000-0000B5640000}"/>
    <cellStyle name="Normal 11 5" xfId="8351" xr:uid="{00000000-0005-0000-0000-0000B6640000}"/>
    <cellStyle name="Normal 11 5 2" xfId="8352" xr:uid="{00000000-0005-0000-0000-0000B7640000}"/>
    <cellStyle name="Normal 11 5 2 10" xfId="8353" xr:uid="{00000000-0005-0000-0000-0000B8640000}"/>
    <cellStyle name="Normal 11 5 2 2" xfId="8354" xr:uid="{00000000-0005-0000-0000-0000B9640000}"/>
    <cellStyle name="Normal 11 5 2 2 2" xfId="8355" xr:uid="{00000000-0005-0000-0000-0000BA640000}"/>
    <cellStyle name="Normal 11 5 2 2 2 2" xfId="8356" xr:uid="{00000000-0005-0000-0000-0000BB640000}"/>
    <cellStyle name="Normal 11 5 2 2 2 2 2" xfId="8357" xr:uid="{00000000-0005-0000-0000-0000BC640000}"/>
    <cellStyle name="Normal 11 5 2 2 2 3" xfId="8358" xr:uid="{00000000-0005-0000-0000-0000BD640000}"/>
    <cellStyle name="Normal 11 5 2 2 3" xfId="8359" xr:uid="{00000000-0005-0000-0000-0000BE640000}"/>
    <cellStyle name="Normal 11 5 2 2 3 2" xfId="8360" xr:uid="{00000000-0005-0000-0000-0000BF640000}"/>
    <cellStyle name="Normal 11 5 2 2 4" xfId="8361" xr:uid="{00000000-0005-0000-0000-0000C0640000}"/>
    <cellStyle name="Normal 11 5 2 2 4 2" xfId="8362" xr:uid="{00000000-0005-0000-0000-0000C1640000}"/>
    <cellStyle name="Normal 11 5 2 2 5" xfId="8363" xr:uid="{00000000-0005-0000-0000-0000C2640000}"/>
    <cellStyle name="Normal 11 5 2 3" xfId="8364" xr:uid="{00000000-0005-0000-0000-0000C3640000}"/>
    <cellStyle name="Normal 11 5 2 3 2" xfId="8365" xr:uid="{00000000-0005-0000-0000-0000C4640000}"/>
    <cellStyle name="Normal 11 5 2 3 2 2" xfId="8366" xr:uid="{00000000-0005-0000-0000-0000C5640000}"/>
    <cellStyle name="Normal 11 5 2 3 3" xfId="8367" xr:uid="{00000000-0005-0000-0000-0000C6640000}"/>
    <cellStyle name="Normal 11 5 2 4" xfId="8368" xr:uid="{00000000-0005-0000-0000-0000C7640000}"/>
    <cellStyle name="Normal 11 5 2 4 2" xfId="8369" xr:uid="{00000000-0005-0000-0000-0000C8640000}"/>
    <cellStyle name="Normal 11 5 2 5" xfId="8370" xr:uid="{00000000-0005-0000-0000-0000C9640000}"/>
    <cellStyle name="Normal 11 5 2 5 2" xfId="8371" xr:uid="{00000000-0005-0000-0000-0000CA640000}"/>
    <cellStyle name="Normal 11 5 2 6" xfId="8372" xr:uid="{00000000-0005-0000-0000-0000CB640000}"/>
    <cellStyle name="Normal 11 5 2 6 2" xfId="8373" xr:uid="{00000000-0005-0000-0000-0000CC640000}"/>
    <cellStyle name="Normal 11 5 2 7" xfId="8374" xr:uid="{00000000-0005-0000-0000-0000CD640000}"/>
    <cellStyle name="Normal 11 5 2 7 2" xfId="8375" xr:uid="{00000000-0005-0000-0000-0000CE640000}"/>
    <cellStyle name="Normal 11 5 2 8" xfId="8376" xr:uid="{00000000-0005-0000-0000-0000CF640000}"/>
    <cellStyle name="Normal 11 5 2 8 2" xfId="8377" xr:uid="{00000000-0005-0000-0000-0000D0640000}"/>
    <cellStyle name="Normal 11 5 2 9" xfId="8378" xr:uid="{00000000-0005-0000-0000-0000D1640000}"/>
    <cellStyle name="Normal 11 5 3" xfId="8379" xr:uid="{00000000-0005-0000-0000-0000D2640000}"/>
    <cellStyle name="Normal 11 5 3 2" xfId="8380" xr:uid="{00000000-0005-0000-0000-0000D3640000}"/>
    <cellStyle name="Normal 11 5 4" xfId="8381" xr:uid="{00000000-0005-0000-0000-0000D4640000}"/>
    <cellStyle name="Normal 11 5 4 2" xfId="8382" xr:uid="{00000000-0005-0000-0000-0000D5640000}"/>
    <cellStyle name="Normal 11 5 4 2 2" xfId="8383" xr:uid="{00000000-0005-0000-0000-0000D6640000}"/>
    <cellStyle name="Normal 11 5 4 3" xfId="8384" xr:uid="{00000000-0005-0000-0000-0000D7640000}"/>
    <cellStyle name="Normal 11 5 4 3 2" xfId="8385" xr:uid="{00000000-0005-0000-0000-0000D8640000}"/>
    <cellStyle name="Normal 11 5 4 4" xfId="8386" xr:uid="{00000000-0005-0000-0000-0000D9640000}"/>
    <cellStyle name="Normal 11 5 5" xfId="8387" xr:uid="{00000000-0005-0000-0000-0000DA640000}"/>
    <cellStyle name="Normal 11 5 5 2" xfId="8388" xr:uid="{00000000-0005-0000-0000-0000DB640000}"/>
    <cellStyle name="Normal 11 5 6" xfId="8389" xr:uid="{00000000-0005-0000-0000-0000DC640000}"/>
    <cellStyle name="Normal 11 5 7" xfId="8390" xr:uid="{00000000-0005-0000-0000-0000DD640000}"/>
    <cellStyle name="Normal 11 6" xfId="8391" xr:uid="{00000000-0005-0000-0000-0000DE640000}"/>
    <cellStyle name="Normal 11 6 2" xfId="8392" xr:uid="{00000000-0005-0000-0000-0000DF640000}"/>
    <cellStyle name="Normal 11 6 3" xfId="43251" xr:uid="{00000000-0005-0000-0000-0000E0640000}"/>
    <cellStyle name="Normal 11 7" xfId="8393" xr:uid="{00000000-0005-0000-0000-0000E1640000}"/>
    <cellStyle name="Normal 11 7 2" xfId="8394" xr:uid="{00000000-0005-0000-0000-0000E2640000}"/>
    <cellStyle name="Normal 11 7 2 2" xfId="43252" xr:uid="{00000000-0005-0000-0000-0000E3640000}"/>
    <cellStyle name="Normal 11 7 3" xfId="43253" xr:uid="{00000000-0005-0000-0000-0000E4640000}"/>
    <cellStyle name="Normal 11 8" xfId="8395" xr:uid="{00000000-0005-0000-0000-0000E5640000}"/>
    <cellStyle name="Normal 11 8 2" xfId="8396" xr:uid="{00000000-0005-0000-0000-0000E6640000}"/>
    <cellStyle name="Normal 11 8 3" xfId="43254" xr:uid="{00000000-0005-0000-0000-0000E7640000}"/>
    <cellStyle name="Normal 11 9" xfId="8397" xr:uid="{00000000-0005-0000-0000-0000E8640000}"/>
    <cellStyle name="Normal 11 9 2" xfId="8398" xr:uid="{00000000-0005-0000-0000-0000E9640000}"/>
    <cellStyle name="Normal 110" xfId="8399" xr:uid="{00000000-0005-0000-0000-0000EA640000}"/>
    <cellStyle name="Normal 110 2" xfId="8400" xr:uid="{00000000-0005-0000-0000-0000EB640000}"/>
    <cellStyle name="Normal 110 2 2" xfId="8401" xr:uid="{00000000-0005-0000-0000-0000EC640000}"/>
    <cellStyle name="Normal 110 3" xfId="8402" xr:uid="{00000000-0005-0000-0000-0000ED640000}"/>
    <cellStyle name="Normal 111" xfId="8403" xr:uid="{00000000-0005-0000-0000-0000EE640000}"/>
    <cellStyle name="Normal 111 2" xfId="8404" xr:uid="{00000000-0005-0000-0000-0000EF640000}"/>
    <cellStyle name="Normal 111 2 2" xfId="43255" xr:uid="{00000000-0005-0000-0000-0000F0640000}"/>
    <cellStyle name="Normal 111 3" xfId="8405" xr:uid="{00000000-0005-0000-0000-0000F1640000}"/>
    <cellStyle name="Normal 112" xfId="8406" xr:uid="{00000000-0005-0000-0000-0000F2640000}"/>
    <cellStyle name="Normal 112 2" xfId="8407" xr:uid="{00000000-0005-0000-0000-0000F3640000}"/>
    <cellStyle name="Normal 112 2 2" xfId="43256" xr:uid="{00000000-0005-0000-0000-0000F4640000}"/>
    <cellStyle name="Normal 112 3" xfId="8408" xr:uid="{00000000-0005-0000-0000-0000F5640000}"/>
    <cellStyle name="Normal 113" xfId="8409" xr:uid="{00000000-0005-0000-0000-0000F6640000}"/>
    <cellStyle name="Normal 113 2" xfId="8410" xr:uid="{00000000-0005-0000-0000-0000F7640000}"/>
    <cellStyle name="Normal 113 2 2" xfId="43257" xr:uid="{00000000-0005-0000-0000-0000F8640000}"/>
    <cellStyle name="Normal 113 3" xfId="8411" xr:uid="{00000000-0005-0000-0000-0000F9640000}"/>
    <cellStyle name="Normal 113 4" xfId="8412" xr:uid="{00000000-0005-0000-0000-0000FA640000}"/>
    <cellStyle name="Normal 113 4 2" xfId="8413" xr:uid="{00000000-0005-0000-0000-0000FB640000}"/>
    <cellStyle name="Normal 114" xfId="8414" xr:uid="{00000000-0005-0000-0000-0000FC640000}"/>
    <cellStyle name="Normal 114 2" xfId="8415" xr:uid="{00000000-0005-0000-0000-0000FD640000}"/>
    <cellStyle name="Normal 114 2 2" xfId="43258" xr:uid="{00000000-0005-0000-0000-0000FE640000}"/>
    <cellStyle name="Normal 114 3" xfId="8416" xr:uid="{00000000-0005-0000-0000-0000FF640000}"/>
    <cellStyle name="Normal 115" xfId="8417" xr:uid="{00000000-0005-0000-0000-000000650000}"/>
    <cellStyle name="Normal 115 2" xfId="8418" xr:uid="{00000000-0005-0000-0000-000001650000}"/>
    <cellStyle name="Normal 115 2 2" xfId="43259" xr:uid="{00000000-0005-0000-0000-000002650000}"/>
    <cellStyle name="Normal 115 3" xfId="8419" xr:uid="{00000000-0005-0000-0000-000003650000}"/>
    <cellStyle name="Normal 115 4" xfId="43260" xr:uid="{00000000-0005-0000-0000-000004650000}"/>
    <cellStyle name="Normal 116" xfId="8420" xr:uid="{00000000-0005-0000-0000-000005650000}"/>
    <cellStyle name="Normal 116 2" xfId="8421" xr:uid="{00000000-0005-0000-0000-000006650000}"/>
    <cellStyle name="Normal 116 2 2" xfId="43261" xr:uid="{00000000-0005-0000-0000-000007650000}"/>
    <cellStyle name="Normal 116 3" xfId="8422" xr:uid="{00000000-0005-0000-0000-000008650000}"/>
    <cellStyle name="Normal 117" xfId="8423" xr:uid="{00000000-0005-0000-0000-000009650000}"/>
    <cellStyle name="Normal 117 2" xfId="8424" xr:uid="{00000000-0005-0000-0000-00000A650000}"/>
    <cellStyle name="Normal 117 2 2" xfId="43262" xr:uid="{00000000-0005-0000-0000-00000B650000}"/>
    <cellStyle name="Normal 117 3" xfId="8425" xr:uid="{00000000-0005-0000-0000-00000C650000}"/>
    <cellStyle name="Normal 118" xfId="8426" xr:uid="{00000000-0005-0000-0000-00000D650000}"/>
    <cellStyle name="Normal 118 2" xfId="8427" xr:uid="{00000000-0005-0000-0000-00000E650000}"/>
    <cellStyle name="Normal 118 2 2" xfId="43263" xr:uid="{00000000-0005-0000-0000-00000F650000}"/>
    <cellStyle name="Normal 118 3" xfId="8428" xr:uid="{00000000-0005-0000-0000-000010650000}"/>
    <cellStyle name="Normal 119" xfId="8429" xr:uid="{00000000-0005-0000-0000-000011650000}"/>
    <cellStyle name="Normal 119 2" xfId="8430" xr:uid="{00000000-0005-0000-0000-000012650000}"/>
    <cellStyle name="Normal 119 2 2" xfId="43264" xr:uid="{00000000-0005-0000-0000-000013650000}"/>
    <cellStyle name="Normal 119 3" xfId="8431" xr:uid="{00000000-0005-0000-0000-000014650000}"/>
    <cellStyle name="Normal 12" xfId="8432" xr:uid="{00000000-0005-0000-0000-000015650000}"/>
    <cellStyle name="Normal 12 10" xfId="8433" xr:uid="{00000000-0005-0000-0000-000016650000}"/>
    <cellStyle name="Normal 12 10 2" xfId="8434" xr:uid="{00000000-0005-0000-0000-000017650000}"/>
    <cellStyle name="Normal 12 11" xfId="8435" xr:uid="{00000000-0005-0000-0000-000018650000}"/>
    <cellStyle name="Normal 12 11 2" xfId="8436" xr:uid="{00000000-0005-0000-0000-000019650000}"/>
    <cellStyle name="Normal 12 12" xfId="8437" xr:uid="{00000000-0005-0000-0000-00001A650000}"/>
    <cellStyle name="Normal 12 12 2" xfId="8438" xr:uid="{00000000-0005-0000-0000-00001B650000}"/>
    <cellStyle name="Normal 12 13" xfId="8439" xr:uid="{00000000-0005-0000-0000-00001C650000}"/>
    <cellStyle name="Normal 12 13 2" xfId="8440" xr:uid="{00000000-0005-0000-0000-00001D650000}"/>
    <cellStyle name="Normal 12 14" xfId="8441" xr:uid="{00000000-0005-0000-0000-00001E650000}"/>
    <cellStyle name="Normal 12 14 2" xfId="8442" xr:uid="{00000000-0005-0000-0000-00001F650000}"/>
    <cellStyle name="Normal 12 15" xfId="8443" xr:uid="{00000000-0005-0000-0000-000020650000}"/>
    <cellStyle name="Normal 12 15 2" xfId="8444" xr:uid="{00000000-0005-0000-0000-000021650000}"/>
    <cellStyle name="Normal 12 16" xfId="8445" xr:uid="{00000000-0005-0000-0000-000022650000}"/>
    <cellStyle name="Normal 12 16 2" xfId="8446" xr:uid="{00000000-0005-0000-0000-000023650000}"/>
    <cellStyle name="Normal 12 16 2 2" xfId="8447" xr:uid="{00000000-0005-0000-0000-000024650000}"/>
    <cellStyle name="Normal 12 16 2 2 2" xfId="8448" xr:uid="{00000000-0005-0000-0000-000025650000}"/>
    <cellStyle name="Normal 12 16 2 3" xfId="8449" xr:uid="{00000000-0005-0000-0000-000026650000}"/>
    <cellStyle name="Normal 12 16 3" xfId="8450" xr:uid="{00000000-0005-0000-0000-000027650000}"/>
    <cellStyle name="Normal 12 16 3 2" xfId="8451" xr:uid="{00000000-0005-0000-0000-000028650000}"/>
    <cellStyle name="Normal 12 16 4" xfId="8452" xr:uid="{00000000-0005-0000-0000-000029650000}"/>
    <cellStyle name="Normal 12 16 4 2" xfId="8453" xr:uid="{00000000-0005-0000-0000-00002A650000}"/>
    <cellStyle name="Normal 12 16 5" xfId="8454" xr:uid="{00000000-0005-0000-0000-00002B650000}"/>
    <cellStyle name="Normal 12 17" xfId="8455" xr:uid="{00000000-0005-0000-0000-00002C650000}"/>
    <cellStyle name="Normal 12 18" xfId="8456" xr:uid="{00000000-0005-0000-0000-00002D650000}"/>
    <cellStyle name="Normal 12 19" xfId="8457" xr:uid="{00000000-0005-0000-0000-00002E650000}"/>
    <cellStyle name="Normal 12 19 2" xfId="8458" xr:uid="{00000000-0005-0000-0000-00002F650000}"/>
    <cellStyle name="Normal 12 2" xfId="8459" xr:uid="{00000000-0005-0000-0000-000030650000}"/>
    <cellStyle name="Normal 12 2 2" xfId="8460" xr:uid="{00000000-0005-0000-0000-000031650000}"/>
    <cellStyle name="Normal 12 2 2 2" xfId="8461" xr:uid="{00000000-0005-0000-0000-000032650000}"/>
    <cellStyle name="Normal 12 2 3" xfId="8462" xr:uid="{00000000-0005-0000-0000-000033650000}"/>
    <cellStyle name="Normal 12 2 4" xfId="8463" xr:uid="{00000000-0005-0000-0000-000034650000}"/>
    <cellStyle name="Normal 12 2 5" xfId="8464" xr:uid="{00000000-0005-0000-0000-000035650000}"/>
    <cellStyle name="Normal 12 20" xfId="8465" xr:uid="{00000000-0005-0000-0000-000036650000}"/>
    <cellStyle name="Normal 12 20 2" xfId="8466" xr:uid="{00000000-0005-0000-0000-000037650000}"/>
    <cellStyle name="Normal 12 21" xfId="8467" xr:uid="{00000000-0005-0000-0000-000038650000}"/>
    <cellStyle name="Normal 12 21 2" xfId="8468" xr:uid="{00000000-0005-0000-0000-000039650000}"/>
    <cellStyle name="Normal 12 22" xfId="8469" xr:uid="{00000000-0005-0000-0000-00003A650000}"/>
    <cellStyle name="Normal 12 3" xfId="8470" xr:uid="{00000000-0005-0000-0000-00003B650000}"/>
    <cellStyle name="Normal 12 3 2" xfId="8471" xr:uid="{00000000-0005-0000-0000-00003C650000}"/>
    <cellStyle name="Normal 12 3 2 2" xfId="43265" xr:uid="{00000000-0005-0000-0000-00003D650000}"/>
    <cellStyle name="Normal 12 3 3" xfId="8472" xr:uid="{00000000-0005-0000-0000-00003E650000}"/>
    <cellStyle name="Normal 12 3 3 2" xfId="8473" xr:uid="{00000000-0005-0000-0000-00003F650000}"/>
    <cellStyle name="Normal 12 3 4" xfId="8474" xr:uid="{00000000-0005-0000-0000-000040650000}"/>
    <cellStyle name="Normal 12 3 5" xfId="8475" xr:uid="{00000000-0005-0000-0000-000041650000}"/>
    <cellStyle name="Normal 12 3 6" xfId="8476" xr:uid="{00000000-0005-0000-0000-000042650000}"/>
    <cellStyle name="Normal 12 4" xfId="8477" xr:uid="{00000000-0005-0000-0000-000043650000}"/>
    <cellStyle name="Normal 12 4 2" xfId="8478" xr:uid="{00000000-0005-0000-0000-000044650000}"/>
    <cellStyle name="Normal 12 4 2 2" xfId="43266" xr:uid="{00000000-0005-0000-0000-000045650000}"/>
    <cellStyle name="Normal 12 4 3" xfId="8479" xr:uid="{00000000-0005-0000-0000-000046650000}"/>
    <cellStyle name="Normal 12 4 3 2" xfId="8480" xr:uid="{00000000-0005-0000-0000-000047650000}"/>
    <cellStyle name="Normal 12 4 4" xfId="8481" xr:uid="{00000000-0005-0000-0000-000048650000}"/>
    <cellStyle name="Normal 12 4 5" xfId="8482" xr:uid="{00000000-0005-0000-0000-000049650000}"/>
    <cellStyle name="Normal 12 4 6" xfId="8483" xr:uid="{00000000-0005-0000-0000-00004A650000}"/>
    <cellStyle name="Normal 12 5" xfId="8484" xr:uid="{00000000-0005-0000-0000-00004B650000}"/>
    <cellStyle name="Normal 12 5 2" xfId="8485" xr:uid="{00000000-0005-0000-0000-00004C650000}"/>
    <cellStyle name="Normal 12 5 2 2" xfId="43267" xr:uid="{00000000-0005-0000-0000-00004D650000}"/>
    <cellStyle name="Normal 12 5 3" xfId="8486" xr:uid="{00000000-0005-0000-0000-00004E650000}"/>
    <cellStyle name="Normal 12 5 3 2" xfId="8487" xr:uid="{00000000-0005-0000-0000-00004F650000}"/>
    <cellStyle name="Normal 12 5 4" xfId="8488" xr:uid="{00000000-0005-0000-0000-000050650000}"/>
    <cellStyle name="Normal 12 5 5" xfId="8489" xr:uid="{00000000-0005-0000-0000-000051650000}"/>
    <cellStyle name="Normal 12 5 6" xfId="8490" xr:uid="{00000000-0005-0000-0000-000052650000}"/>
    <cellStyle name="Normal 12 6" xfId="8491" xr:uid="{00000000-0005-0000-0000-000053650000}"/>
    <cellStyle name="Normal 12 6 2" xfId="8492" xr:uid="{00000000-0005-0000-0000-000054650000}"/>
    <cellStyle name="Normal 12 6 2 2" xfId="8493" xr:uid="{00000000-0005-0000-0000-000055650000}"/>
    <cellStyle name="Normal 12 6 2 2 2" xfId="8494" xr:uid="{00000000-0005-0000-0000-000056650000}"/>
    <cellStyle name="Normal 12 6 2 2 2 2" xfId="8495" xr:uid="{00000000-0005-0000-0000-000057650000}"/>
    <cellStyle name="Normal 12 6 2 2 2 2 2" xfId="8496" xr:uid="{00000000-0005-0000-0000-000058650000}"/>
    <cellStyle name="Normal 12 6 2 2 2 3" xfId="8497" xr:uid="{00000000-0005-0000-0000-000059650000}"/>
    <cellStyle name="Normal 12 6 2 2 3" xfId="8498" xr:uid="{00000000-0005-0000-0000-00005A650000}"/>
    <cellStyle name="Normal 12 6 2 2 3 2" xfId="8499" xr:uid="{00000000-0005-0000-0000-00005B650000}"/>
    <cellStyle name="Normal 12 6 2 2 4" xfId="8500" xr:uid="{00000000-0005-0000-0000-00005C650000}"/>
    <cellStyle name="Normal 12 6 2 2 4 2" xfId="8501" xr:uid="{00000000-0005-0000-0000-00005D650000}"/>
    <cellStyle name="Normal 12 6 2 2 5" xfId="8502" xr:uid="{00000000-0005-0000-0000-00005E650000}"/>
    <cellStyle name="Normal 12 6 2 3" xfId="8503" xr:uid="{00000000-0005-0000-0000-00005F650000}"/>
    <cellStyle name="Normal 12 6 2 3 2" xfId="8504" xr:uid="{00000000-0005-0000-0000-000060650000}"/>
    <cellStyle name="Normal 12 6 2 3 2 2" xfId="8505" xr:uid="{00000000-0005-0000-0000-000061650000}"/>
    <cellStyle name="Normal 12 6 2 3 3" xfId="8506" xr:uid="{00000000-0005-0000-0000-000062650000}"/>
    <cellStyle name="Normal 12 6 2 4" xfId="8507" xr:uid="{00000000-0005-0000-0000-000063650000}"/>
    <cellStyle name="Normal 12 6 2 4 2" xfId="8508" xr:uid="{00000000-0005-0000-0000-000064650000}"/>
    <cellStyle name="Normal 12 6 2 5" xfId="8509" xr:uid="{00000000-0005-0000-0000-000065650000}"/>
    <cellStyle name="Normal 12 6 2 5 2" xfId="8510" xr:uid="{00000000-0005-0000-0000-000066650000}"/>
    <cellStyle name="Normal 12 6 2 6" xfId="8511" xr:uid="{00000000-0005-0000-0000-000067650000}"/>
    <cellStyle name="Normal 12 6 2 6 2" xfId="8512" xr:uid="{00000000-0005-0000-0000-000068650000}"/>
    <cellStyle name="Normal 12 6 2 7" xfId="8513" xr:uid="{00000000-0005-0000-0000-000069650000}"/>
    <cellStyle name="Normal 12 6 2 7 2" xfId="8514" xr:uid="{00000000-0005-0000-0000-00006A650000}"/>
    <cellStyle name="Normal 12 6 2 8" xfId="8515" xr:uid="{00000000-0005-0000-0000-00006B650000}"/>
    <cellStyle name="Normal 12 6 2 8 2" xfId="8516" xr:uid="{00000000-0005-0000-0000-00006C650000}"/>
    <cellStyle name="Normal 12 6 2 9" xfId="8517" xr:uid="{00000000-0005-0000-0000-00006D650000}"/>
    <cellStyle name="Normal 12 6 3" xfId="8518" xr:uid="{00000000-0005-0000-0000-00006E650000}"/>
    <cellStyle name="Normal 12 6 3 2" xfId="8519" xr:uid="{00000000-0005-0000-0000-00006F650000}"/>
    <cellStyle name="Normal 12 6 4" xfId="8520" xr:uid="{00000000-0005-0000-0000-000070650000}"/>
    <cellStyle name="Normal 12 6 4 2" xfId="8521" xr:uid="{00000000-0005-0000-0000-000071650000}"/>
    <cellStyle name="Normal 12 6 4 2 2" xfId="8522" xr:uid="{00000000-0005-0000-0000-000072650000}"/>
    <cellStyle name="Normal 12 6 4 3" xfId="8523" xr:uid="{00000000-0005-0000-0000-000073650000}"/>
    <cellStyle name="Normal 12 6 4 3 2" xfId="8524" xr:uid="{00000000-0005-0000-0000-000074650000}"/>
    <cellStyle name="Normal 12 6 4 4" xfId="8525" xr:uid="{00000000-0005-0000-0000-000075650000}"/>
    <cellStyle name="Normal 12 6 5" xfId="8526" xr:uid="{00000000-0005-0000-0000-000076650000}"/>
    <cellStyle name="Normal 12 6 5 2" xfId="8527" xr:uid="{00000000-0005-0000-0000-000077650000}"/>
    <cellStyle name="Normal 12 6 6" xfId="8528" xr:uid="{00000000-0005-0000-0000-000078650000}"/>
    <cellStyle name="Normal 12 6 7" xfId="8529" xr:uid="{00000000-0005-0000-0000-000079650000}"/>
    <cellStyle name="Normal 12 7" xfId="8530" xr:uid="{00000000-0005-0000-0000-00007A650000}"/>
    <cellStyle name="Normal 12 7 2" xfId="8531" xr:uid="{00000000-0005-0000-0000-00007B650000}"/>
    <cellStyle name="Normal 12 7 2 2" xfId="43268" xr:uid="{00000000-0005-0000-0000-00007C650000}"/>
    <cellStyle name="Normal 12 7 3" xfId="43269" xr:uid="{00000000-0005-0000-0000-00007D650000}"/>
    <cellStyle name="Normal 12 8" xfId="8532" xr:uid="{00000000-0005-0000-0000-00007E650000}"/>
    <cellStyle name="Normal 12 8 2" xfId="8533" xr:uid="{00000000-0005-0000-0000-00007F650000}"/>
    <cellStyle name="Normal 12 8 3" xfId="43270" xr:uid="{00000000-0005-0000-0000-000080650000}"/>
    <cellStyle name="Normal 12 9" xfId="8534" xr:uid="{00000000-0005-0000-0000-000081650000}"/>
    <cellStyle name="Normal 12 9 2" xfId="8535" xr:uid="{00000000-0005-0000-0000-000082650000}"/>
    <cellStyle name="Normal 120" xfId="8536" xr:uid="{00000000-0005-0000-0000-000083650000}"/>
    <cellStyle name="Normal 120 2" xfId="8537" xr:uid="{00000000-0005-0000-0000-000084650000}"/>
    <cellStyle name="Normal 120 2 2" xfId="8538" xr:uid="{00000000-0005-0000-0000-000085650000}"/>
    <cellStyle name="Normal 120 2 2 2" xfId="8539" xr:uid="{00000000-0005-0000-0000-000086650000}"/>
    <cellStyle name="Normal 120 2 2 2 2" xfId="8540" xr:uid="{00000000-0005-0000-0000-000087650000}"/>
    <cellStyle name="Normal 120 2 2 2 2 2" xfId="8541" xr:uid="{00000000-0005-0000-0000-000088650000}"/>
    <cellStyle name="Normal 120 2 2 2 3" xfId="8542" xr:uid="{00000000-0005-0000-0000-000089650000}"/>
    <cellStyle name="Normal 120 2 2 3" xfId="8543" xr:uid="{00000000-0005-0000-0000-00008A650000}"/>
    <cellStyle name="Normal 120 2 2 3 2" xfId="8544" xr:uid="{00000000-0005-0000-0000-00008B650000}"/>
    <cellStyle name="Normal 120 2 2 4" xfId="8545" xr:uid="{00000000-0005-0000-0000-00008C650000}"/>
    <cellStyle name="Normal 120 2 2 4 2" xfId="8546" xr:uid="{00000000-0005-0000-0000-00008D650000}"/>
    <cellStyle name="Normal 120 2 2 5" xfId="8547" xr:uid="{00000000-0005-0000-0000-00008E650000}"/>
    <cellStyle name="Normal 120 2 3" xfId="8548" xr:uid="{00000000-0005-0000-0000-00008F650000}"/>
    <cellStyle name="Normal 120 2 3 2" xfId="8549" xr:uid="{00000000-0005-0000-0000-000090650000}"/>
    <cellStyle name="Normal 120 2 3 2 2" xfId="8550" xr:uid="{00000000-0005-0000-0000-000091650000}"/>
    <cellStyle name="Normal 120 2 3 3" xfId="8551" xr:uid="{00000000-0005-0000-0000-000092650000}"/>
    <cellStyle name="Normal 120 2 4" xfId="8552" xr:uid="{00000000-0005-0000-0000-000093650000}"/>
    <cellStyle name="Normal 120 2 4 2" xfId="8553" xr:uid="{00000000-0005-0000-0000-000094650000}"/>
    <cellStyle name="Normal 120 2 5" xfId="8554" xr:uid="{00000000-0005-0000-0000-000095650000}"/>
    <cellStyle name="Normal 120 2 5 2" xfId="8555" xr:uid="{00000000-0005-0000-0000-000096650000}"/>
    <cellStyle name="Normal 120 2 6" xfId="8556" xr:uid="{00000000-0005-0000-0000-000097650000}"/>
    <cellStyle name="Normal 120 2 6 2" xfId="8557" xr:uid="{00000000-0005-0000-0000-000098650000}"/>
    <cellStyle name="Normal 120 2 7" xfId="8558" xr:uid="{00000000-0005-0000-0000-000099650000}"/>
    <cellStyle name="Normal 120 2 7 2" xfId="8559" xr:uid="{00000000-0005-0000-0000-00009A650000}"/>
    <cellStyle name="Normal 120 2 8" xfId="8560" xr:uid="{00000000-0005-0000-0000-00009B650000}"/>
    <cellStyle name="Normal 120 2 8 2" xfId="8561" xr:uid="{00000000-0005-0000-0000-00009C650000}"/>
    <cellStyle name="Normal 120 2 9" xfId="8562" xr:uid="{00000000-0005-0000-0000-00009D650000}"/>
    <cellStyle name="Normal 120 3" xfId="8563" xr:uid="{00000000-0005-0000-0000-00009E650000}"/>
    <cellStyle name="Normal 120 3 2" xfId="8564" xr:uid="{00000000-0005-0000-0000-00009F650000}"/>
    <cellStyle name="Normal 120 4" xfId="8565" xr:uid="{00000000-0005-0000-0000-0000A0650000}"/>
    <cellStyle name="Normal 120 4 2" xfId="8566" xr:uid="{00000000-0005-0000-0000-0000A1650000}"/>
    <cellStyle name="Normal 120 4 2 2" xfId="8567" xr:uid="{00000000-0005-0000-0000-0000A2650000}"/>
    <cellStyle name="Normal 120 4 3" xfId="8568" xr:uid="{00000000-0005-0000-0000-0000A3650000}"/>
    <cellStyle name="Normal 120 4 3 2" xfId="8569" xr:uid="{00000000-0005-0000-0000-0000A4650000}"/>
    <cellStyle name="Normal 120 4 4" xfId="8570" xr:uid="{00000000-0005-0000-0000-0000A5650000}"/>
    <cellStyle name="Normal 120 5" xfId="8571" xr:uid="{00000000-0005-0000-0000-0000A6650000}"/>
    <cellStyle name="Normal 120 5 2" xfId="8572" xr:uid="{00000000-0005-0000-0000-0000A7650000}"/>
    <cellStyle name="Normal 120 6" xfId="8573" xr:uid="{00000000-0005-0000-0000-0000A8650000}"/>
    <cellStyle name="Normal 120 6 2" xfId="8574" xr:uid="{00000000-0005-0000-0000-0000A9650000}"/>
    <cellStyle name="Normal 120 7" xfId="8575" xr:uid="{00000000-0005-0000-0000-0000AA650000}"/>
    <cellStyle name="Normal 120 8" xfId="8576" xr:uid="{00000000-0005-0000-0000-0000AB650000}"/>
    <cellStyle name="Normal 121" xfId="8577" xr:uid="{00000000-0005-0000-0000-0000AC650000}"/>
    <cellStyle name="Normal 121 2" xfId="8578" xr:uid="{00000000-0005-0000-0000-0000AD650000}"/>
    <cellStyle name="Normal 121 2 2" xfId="8579" xr:uid="{00000000-0005-0000-0000-0000AE650000}"/>
    <cellStyle name="Normal 121 2 2 2" xfId="8580" xr:uid="{00000000-0005-0000-0000-0000AF650000}"/>
    <cellStyle name="Normal 121 2 2 2 2" xfId="8581" xr:uid="{00000000-0005-0000-0000-0000B0650000}"/>
    <cellStyle name="Normal 121 2 2 2 2 2" xfId="8582" xr:uid="{00000000-0005-0000-0000-0000B1650000}"/>
    <cellStyle name="Normal 121 2 2 2 3" xfId="8583" xr:uid="{00000000-0005-0000-0000-0000B2650000}"/>
    <cellStyle name="Normal 121 2 2 3" xfId="8584" xr:uid="{00000000-0005-0000-0000-0000B3650000}"/>
    <cellStyle name="Normal 121 2 2 3 2" xfId="8585" xr:uid="{00000000-0005-0000-0000-0000B4650000}"/>
    <cellStyle name="Normal 121 2 2 4" xfId="8586" xr:uid="{00000000-0005-0000-0000-0000B5650000}"/>
    <cellStyle name="Normal 121 2 2 4 2" xfId="8587" xr:uid="{00000000-0005-0000-0000-0000B6650000}"/>
    <cellStyle name="Normal 121 2 2 5" xfId="8588" xr:uid="{00000000-0005-0000-0000-0000B7650000}"/>
    <cellStyle name="Normal 121 2 3" xfId="8589" xr:uid="{00000000-0005-0000-0000-0000B8650000}"/>
    <cellStyle name="Normal 121 2 3 2" xfId="8590" xr:uid="{00000000-0005-0000-0000-0000B9650000}"/>
    <cellStyle name="Normal 121 2 3 2 2" xfId="8591" xr:uid="{00000000-0005-0000-0000-0000BA650000}"/>
    <cellStyle name="Normal 121 2 3 3" xfId="8592" xr:uid="{00000000-0005-0000-0000-0000BB650000}"/>
    <cellStyle name="Normal 121 2 4" xfId="8593" xr:uid="{00000000-0005-0000-0000-0000BC650000}"/>
    <cellStyle name="Normal 121 2 4 2" xfId="8594" xr:uid="{00000000-0005-0000-0000-0000BD650000}"/>
    <cellStyle name="Normal 121 2 5" xfId="8595" xr:uid="{00000000-0005-0000-0000-0000BE650000}"/>
    <cellStyle name="Normal 121 2 5 2" xfId="8596" xr:uid="{00000000-0005-0000-0000-0000BF650000}"/>
    <cellStyle name="Normal 121 2 6" xfId="8597" xr:uid="{00000000-0005-0000-0000-0000C0650000}"/>
    <cellStyle name="Normal 121 2 6 2" xfId="8598" xr:uid="{00000000-0005-0000-0000-0000C1650000}"/>
    <cellStyle name="Normal 121 2 7" xfId="8599" xr:uid="{00000000-0005-0000-0000-0000C2650000}"/>
    <cellStyle name="Normal 121 2 7 2" xfId="8600" xr:uid="{00000000-0005-0000-0000-0000C3650000}"/>
    <cellStyle name="Normal 121 2 8" xfId="8601" xr:uid="{00000000-0005-0000-0000-0000C4650000}"/>
    <cellStyle name="Normal 121 2 8 2" xfId="8602" xr:uid="{00000000-0005-0000-0000-0000C5650000}"/>
    <cellStyle name="Normal 121 2 9" xfId="8603" xr:uid="{00000000-0005-0000-0000-0000C6650000}"/>
    <cellStyle name="Normal 121 3" xfId="8604" xr:uid="{00000000-0005-0000-0000-0000C7650000}"/>
    <cellStyle name="Normal 121 3 2" xfId="8605" xr:uid="{00000000-0005-0000-0000-0000C8650000}"/>
    <cellStyle name="Normal 121 4" xfId="8606" xr:uid="{00000000-0005-0000-0000-0000C9650000}"/>
    <cellStyle name="Normal 121 4 2" xfId="8607" xr:uid="{00000000-0005-0000-0000-0000CA650000}"/>
    <cellStyle name="Normal 121 4 2 2" xfId="8608" xr:uid="{00000000-0005-0000-0000-0000CB650000}"/>
    <cellStyle name="Normal 121 4 3" xfId="8609" xr:uid="{00000000-0005-0000-0000-0000CC650000}"/>
    <cellStyle name="Normal 121 4 3 2" xfId="8610" xr:uid="{00000000-0005-0000-0000-0000CD650000}"/>
    <cellStyle name="Normal 121 4 4" xfId="8611" xr:uid="{00000000-0005-0000-0000-0000CE650000}"/>
    <cellStyle name="Normal 121 5" xfId="8612" xr:uid="{00000000-0005-0000-0000-0000CF650000}"/>
    <cellStyle name="Normal 121 5 2" xfId="8613" xr:uid="{00000000-0005-0000-0000-0000D0650000}"/>
    <cellStyle name="Normal 121 6" xfId="8614" xr:uid="{00000000-0005-0000-0000-0000D1650000}"/>
    <cellStyle name="Normal 121 6 2" xfId="8615" xr:uid="{00000000-0005-0000-0000-0000D2650000}"/>
    <cellStyle name="Normal 121 7" xfId="8616" xr:uid="{00000000-0005-0000-0000-0000D3650000}"/>
    <cellStyle name="Normal 121 8" xfId="8617" xr:uid="{00000000-0005-0000-0000-0000D4650000}"/>
    <cellStyle name="Normal 122" xfId="8618" xr:uid="{00000000-0005-0000-0000-0000D5650000}"/>
    <cellStyle name="Normal 122 2" xfId="8619" xr:uid="{00000000-0005-0000-0000-0000D6650000}"/>
    <cellStyle name="Normal 122 2 2" xfId="43271" xr:uid="{00000000-0005-0000-0000-0000D7650000}"/>
    <cellStyle name="Normal 122 3" xfId="8620" xr:uid="{00000000-0005-0000-0000-0000D8650000}"/>
    <cellStyle name="Normal 122 3 2" xfId="8621" xr:uid="{00000000-0005-0000-0000-0000D9650000}"/>
    <cellStyle name="Normal 122 4" xfId="8622" xr:uid="{00000000-0005-0000-0000-0000DA650000}"/>
    <cellStyle name="Normal 122 5" xfId="8623" xr:uid="{00000000-0005-0000-0000-0000DB650000}"/>
    <cellStyle name="Normal 122 6" xfId="8624" xr:uid="{00000000-0005-0000-0000-0000DC650000}"/>
    <cellStyle name="Normal 123" xfId="8625" xr:uid="{00000000-0005-0000-0000-0000DD650000}"/>
    <cellStyle name="Normal 123 2" xfId="8626" xr:uid="{00000000-0005-0000-0000-0000DE650000}"/>
    <cellStyle name="Normal 123 2 2" xfId="43272" xr:uid="{00000000-0005-0000-0000-0000DF650000}"/>
    <cellStyle name="Normal 123 3" xfId="8627" xr:uid="{00000000-0005-0000-0000-0000E0650000}"/>
    <cellStyle name="Normal 123 3 2" xfId="8628" xr:uid="{00000000-0005-0000-0000-0000E1650000}"/>
    <cellStyle name="Normal 123 4" xfId="8629" xr:uid="{00000000-0005-0000-0000-0000E2650000}"/>
    <cellStyle name="Normal 123 5" xfId="8630" xr:uid="{00000000-0005-0000-0000-0000E3650000}"/>
    <cellStyle name="Normal 123 6" xfId="8631" xr:uid="{00000000-0005-0000-0000-0000E4650000}"/>
    <cellStyle name="Normal 124" xfId="8632" xr:uid="{00000000-0005-0000-0000-0000E5650000}"/>
    <cellStyle name="Normal 124 2" xfId="8633" xr:uid="{00000000-0005-0000-0000-0000E6650000}"/>
    <cellStyle name="Normal 124 2 10" xfId="8634" xr:uid="{00000000-0005-0000-0000-0000E7650000}"/>
    <cellStyle name="Normal 124 2 11" xfId="8635" xr:uid="{00000000-0005-0000-0000-0000E8650000}"/>
    <cellStyle name="Normal 124 2 2" xfId="8636" xr:uid="{00000000-0005-0000-0000-0000E9650000}"/>
    <cellStyle name="Normal 124 2 2 2" xfId="8637" xr:uid="{00000000-0005-0000-0000-0000EA650000}"/>
    <cellStyle name="Normal 124 2 2 2 2" xfId="8638" xr:uid="{00000000-0005-0000-0000-0000EB650000}"/>
    <cellStyle name="Normal 124 2 2 2 2 2" xfId="8639" xr:uid="{00000000-0005-0000-0000-0000EC650000}"/>
    <cellStyle name="Normal 124 2 2 2 3" xfId="8640" xr:uid="{00000000-0005-0000-0000-0000ED650000}"/>
    <cellStyle name="Normal 124 2 2 3" xfId="8641" xr:uid="{00000000-0005-0000-0000-0000EE650000}"/>
    <cellStyle name="Normal 124 2 2 3 2" xfId="8642" xr:uid="{00000000-0005-0000-0000-0000EF650000}"/>
    <cellStyle name="Normal 124 2 2 4" xfId="8643" xr:uid="{00000000-0005-0000-0000-0000F0650000}"/>
    <cellStyle name="Normal 124 2 2 4 2" xfId="8644" xr:uid="{00000000-0005-0000-0000-0000F1650000}"/>
    <cellStyle name="Normal 124 2 2 5" xfId="8645" xr:uid="{00000000-0005-0000-0000-0000F2650000}"/>
    <cellStyle name="Normal 124 2 3" xfId="8646" xr:uid="{00000000-0005-0000-0000-0000F3650000}"/>
    <cellStyle name="Normal 124 2 3 2" xfId="8647" xr:uid="{00000000-0005-0000-0000-0000F4650000}"/>
    <cellStyle name="Normal 124 2 3 2 2" xfId="8648" xr:uid="{00000000-0005-0000-0000-0000F5650000}"/>
    <cellStyle name="Normal 124 2 3 2 2 2" xfId="8649" xr:uid="{00000000-0005-0000-0000-0000F6650000}"/>
    <cellStyle name="Normal 124 2 3 2 3" xfId="8650" xr:uid="{00000000-0005-0000-0000-0000F7650000}"/>
    <cellStyle name="Normal 124 2 3 3" xfId="8651" xr:uid="{00000000-0005-0000-0000-0000F8650000}"/>
    <cellStyle name="Normal 124 2 3 3 2" xfId="8652" xr:uid="{00000000-0005-0000-0000-0000F9650000}"/>
    <cellStyle name="Normal 124 2 3 4" xfId="8653" xr:uid="{00000000-0005-0000-0000-0000FA650000}"/>
    <cellStyle name="Normal 124 2 3 4 2" xfId="8654" xr:uid="{00000000-0005-0000-0000-0000FB650000}"/>
    <cellStyle name="Normal 124 2 3 5" xfId="8655" xr:uid="{00000000-0005-0000-0000-0000FC650000}"/>
    <cellStyle name="Normal 124 2 4" xfId="8656" xr:uid="{00000000-0005-0000-0000-0000FD650000}"/>
    <cellStyle name="Normal 124 2 4 2" xfId="8657" xr:uid="{00000000-0005-0000-0000-0000FE650000}"/>
    <cellStyle name="Normal 124 2 4 2 2" xfId="8658" xr:uid="{00000000-0005-0000-0000-0000FF650000}"/>
    <cellStyle name="Normal 124 2 5" xfId="8659" xr:uid="{00000000-0005-0000-0000-000000660000}"/>
    <cellStyle name="Normal 124 2 5 2" xfId="8660" xr:uid="{00000000-0005-0000-0000-000001660000}"/>
    <cellStyle name="Normal 124 2 6" xfId="8661" xr:uid="{00000000-0005-0000-0000-000002660000}"/>
    <cellStyle name="Normal 124 2 6 2" xfId="8662" xr:uid="{00000000-0005-0000-0000-000003660000}"/>
    <cellStyle name="Normal 124 2 7" xfId="8663" xr:uid="{00000000-0005-0000-0000-000004660000}"/>
    <cellStyle name="Normal 124 2 7 2" xfId="8664" xr:uid="{00000000-0005-0000-0000-000005660000}"/>
    <cellStyle name="Normal 124 2 8" xfId="8665" xr:uid="{00000000-0005-0000-0000-000006660000}"/>
    <cellStyle name="Normal 124 2 8 2" xfId="8666" xr:uid="{00000000-0005-0000-0000-000007660000}"/>
    <cellStyle name="Normal 124 2 9" xfId="8667" xr:uid="{00000000-0005-0000-0000-000008660000}"/>
    <cellStyle name="Normal 124 2 9 2" xfId="8668" xr:uid="{00000000-0005-0000-0000-000009660000}"/>
    <cellStyle name="Normal 124 3" xfId="8669" xr:uid="{00000000-0005-0000-0000-00000A660000}"/>
    <cellStyle name="Normal 124 3 2" xfId="8670" xr:uid="{00000000-0005-0000-0000-00000B660000}"/>
    <cellStyle name="Normal 124 4" xfId="8671" xr:uid="{00000000-0005-0000-0000-00000C660000}"/>
    <cellStyle name="Normal 124 4 2" xfId="8672" xr:uid="{00000000-0005-0000-0000-00000D660000}"/>
    <cellStyle name="Normal 124 4 2 2" xfId="8673" xr:uid="{00000000-0005-0000-0000-00000E660000}"/>
    <cellStyle name="Normal 124 4 3" xfId="8674" xr:uid="{00000000-0005-0000-0000-00000F660000}"/>
    <cellStyle name="Normal 124 4 3 2" xfId="8675" xr:uid="{00000000-0005-0000-0000-000010660000}"/>
    <cellStyle name="Normal 124 4 4" xfId="8676" xr:uid="{00000000-0005-0000-0000-000011660000}"/>
    <cellStyle name="Normal 124 5" xfId="8677" xr:uid="{00000000-0005-0000-0000-000012660000}"/>
    <cellStyle name="Normal 124 5 2" xfId="8678" xr:uid="{00000000-0005-0000-0000-000013660000}"/>
    <cellStyle name="Normal 124 6" xfId="8679" xr:uid="{00000000-0005-0000-0000-000014660000}"/>
    <cellStyle name="Normal 125" xfId="8680" xr:uid="{00000000-0005-0000-0000-000015660000}"/>
    <cellStyle name="Normal 125 2" xfId="8681" xr:uid="{00000000-0005-0000-0000-000016660000}"/>
    <cellStyle name="Normal 125 2 2" xfId="8682" xr:uid="{00000000-0005-0000-0000-000017660000}"/>
    <cellStyle name="Normal 125 2 2 2" xfId="8683" xr:uid="{00000000-0005-0000-0000-000018660000}"/>
    <cellStyle name="Normal 125 2 2 2 2" xfId="8684" xr:uid="{00000000-0005-0000-0000-000019660000}"/>
    <cellStyle name="Normal 125 2 2 2 2 2" xfId="8685" xr:uid="{00000000-0005-0000-0000-00001A660000}"/>
    <cellStyle name="Normal 125 2 2 2 3" xfId="8686" xr:uid="{00000000-0005-0000-0000-00001B660000}"/>
    <cellStyle name="Normal 125 2 2 3" xfId="8687" xr:uid="{00000000-0005-0000-0000-00001C660000}"/>
    <cellStyle name="Normal 125 2 2 3 2" xfId="8688" xr:uid="{00000000-0005-0000-0000-00001D660000}"/>
    <cellStyle name="Normal 125 2 2 4" xfId="8689" xr:uid="{00000000-0005-0000-0000-00001E660000}"/>
    <cellStyle name="Normal 125 2 2 4 2" xfId="8690" xr:uid="{00000000-0005-0000-0000-00001F660000}"/>
    <cellStyle name="Normal 125 2 2 5" xfId="8691" xr:uid="{00000000-0005-0000-0000-000020660000}"/>
    <cellStyle name="Normal 125 2 3" xfId="8692" xr:uid="{00000000-0005-0000-0000-000021660000}"/>
    <cellStyle name="Normal 125 2 3 2" xfId="8693" xr:uid="{00000000-0005-0000-0000-000022660000}"/>
    <cellStyle name="Normal 125 2 3 2 2" xfId="8694" xr:uid="{00000000-0005-0000-0000-000023660000}"/>
    <cellStyle name="Normal 125 2 3 3" xfId="8695" xr:uid="{00000000-0005-0000-0000-000024660000}"/>
    <cellStyle name="Normal 125 2 4" xfId="8696" xr:uid="{00000000-0005-0000-0000-000025660000}"/>
    <cellStyle name="Normal 125 2 4 2" xfId="8697" xr:uid="{00000000-0005-0000-0000-000026660000}"/>
    <cellStyle name="Normal 125 2 5" xfId="8698" xr:uid="{00000000-0005-0000-0000-000027660000}"/>
    <cellStyle name="Normal 125 2 5 2" xfId="8699" xr:uid="{00000000-0005-0000-0000-000028660000}"/>
    <cellStyle name="Normal 125 2 6" xfId="8700" xr:uid="{00000000-0005-0000-0000-000029660000}"/>
    <cellStyle name="Normal 125 2 6 2" xfId="8701" xr:uid="{00000000-0005-0000-0000-00002A660000}"/>
    <cellStyle name="Normal 125 2 7" xfId="8702" xr:uid="{00000000-0005-0000-0000-00002B660000}"/>
    <cellStyle name="Normal 125 2 7 2" xfId="8703" xr:uid="{00000000-0005-0000-0000-00002C660000}"/>
    <cellStyle name="Normal 125 2 8" xfId="8704" xr:uid="{00000000-0005-0000-0000-00002D660000}"/>
    <cellStyle name="Normal 125 2 8 2" xfId="8705" xr:uid="{00000000-0005-0000-0000-00002E660000}"/>
    <cellStyle name="Normal 125 2 9" xfId="8706" xr:uid="{00000000-0005-0000-0000-00002F660000}"/>
    <cellStyle name="Normal 125 3" xfId="8707" xr:uid="{00000000-0005-0000-0000-000030660000}"/>
    <cellStyle name="Normal 125 3 2" xfId="8708" xr:uid="{00000000-0005-0000-0000-000031660000}"/>
    <cellStyle name="Normal 125 4" xfId="8709" xr:uid="{00000000-0005-0000-0000-000032660000}"/>
    <cellStyle name="Normal 125 4 2" xfId="8710" xr:uid="{00000000-0005-0000-0000-000033660000}"/>
    <cellStyle name="Normal 125 4 2 2" xfId="8711" xr:uid="{00000000-0005-0000-0000-000034660000}"/>
    <cellStyle name="Normal 125 4 3" xfId="8712" xr:uid="{00000000-0005-0000-0000-000035660000}"/>
    <cellStyle name="Normal 125 4 3 2" xfId="8713" xr:uid="{00000000-0005-0000-0000-000036660000}"/>
    <cellStyle name="Normal 125 4 4" xfId="8714" xr:uid="{00000000-0005-0000-0000-000037660000}"/>
    <cellStyle name="Normal 125 5" xfId="8715" xr:uid="{00000000-0005-0000-0000-000038660000}"/>
    <cellStyle name="Normal 125 5 2" xfId="8716" xr:uid="{00000000-0005-0000-0000-000039660000}"/>
    <cellStyle name="Normal 125 6" xfId="8717" xr:uid="{00000000-0005-0000-0000-00003A660000}"/>
    <cellStyle name="Normal 125 6 2" xfId="8718" xr:uid="{00000000-0005-0000-0000-00003B660000}"/>
    <cellStyle name="Normal 125 7" xfId="8719" xr:uid="{00000000-0005-0000-0000-00003C660000}"/>
    <cellStyle name="Normal 125 8" xfId="8720" xr:uid="{00000000-0005-0000-0000-00003D660000}"/>
    <cellStyle name="Normal 126" xfId="8721" xr:uid="{00000000-0005-0000-0000-00003E660000}"/>
    <cellStyle name="Normal 126 2" xfId="8722" xr:uid="{00000000-0005-0000-0000-00003F660000}"/>
    <cellStyle name="Normal 126 2 2" xfId="8723" xr:uid="{00000000-0005-0000-0000-000040660000}"/>
    <cellStyle name="Normal 126 2 2 2" xfId="8724" xr:uid="{00000000-0005-0000-0000-000041660000}"/>
    <cellStyle name="Normal 126 2 2 2 2" xfId="8725" xr:uid="{00000000-0005-0000-0000-000042660000}"/>
    <cellStyle name="Normal 126 2 2 2 2 2" xfId="8726" xr:uid="{00000000-0005-0000-0000-000043660000}"/>
    <cellStyle name="Normal 126 2 2 2 3" xfId="8727" xr:uid="{00000000-0005-0000-0000-000044660000}"/>
    <cellStyle name="Normal 126 2 2 3" xfId="8728" xr:uid="{00000000-0005-0000-0000-000045660000}"/>
    <cellStyle name="Normal 126 2 2 3 2" xfId="8729" xr:uid="{00000000-0005-0000-0000-000046660000}"/>
    <cellStyle name="Normal 126 2 2 4" xfId="8730" xr:uid="{00000000-0005-0000-0000-000047660000}"/>
    <cellStyle name="Normal 126 2 2 4 2" xfId="8731" xr:uid="{00000000-0005-0000-0000-000048660000}"/>
    <cellStyle name="Normal 126 2 2 5" xfId="8732" xr:uid="{00000000-0005-0000-0000-000049660000}"/>
    <cellStyle name="Normal 126 2 3" xfId="8733" xr:uid="{00000000-0005-0000-0000-00004A660000}"/>
    <cellStyle name="Normal 126 2 3 2" xfId="8734" xr:uid="{00000000-0005-0000-0000-00004B660000}"/>
    <cellStyle name="Normal 126 2 3 2 2" xfId="8735" xr:uid="{00000000-0005-0000-0000-00004C660000}"/>
    <cellStyle name="Normal 126 2 3 3" xfId="8736" xr:uid="{00000000-0005-0000-0000-00004D660000}"/>
    <cellStyle name="Normal 126 2 4" xfId="8737" xr:uid="{00000000-0005-0000-0000-00004E660000}"/>
    <cellStyle name="Normal 126 2 4 2" xfId="8738" xr:uid="{00000000-0005-0000-0000-00004F660000}"/>
    <cellStyle name="Normal 126 2 5" xfId="8739" xr:uid="{00000000-0005-0000-0000-000050660000}"/>
    <cellStyle name="Normal 126 2 5 2" xfId="8740" xr:uid="{00000000-0005-0000-0000-000051660000}"/>
    <cellStyle name="Normal 126 2 6" xfId="8741" xr:uid="{00000000-0005-0000-0000-000052660000}"/>
    <cellStyle name="Normal 126 2 6 2" xfId="8742" xr:uid="{00000000-0005-0000-0000-000053660000}"/>
    <cellStyle name="Normal 126 2 7" xfId="8743" xr:uid="{00000000-0005-0000-0000-000054660000}"/>
    <cellStyle name="Normal 126 2 7 2" xfId="8744" xr:uid="{00000000-0005-0000-0000-000055660000}"/>
    <cellStyle name="Normal 126 2 8" xfId="8745" xr:uid="{00000000-0005-0000-0000-000056660000}"/>
    <cellStyle name="Normal 126 2 8 2" xfId="8746" xr:uid="{00000000-0005-0000-0000-000057660000}"/>
    <cellStyle name="Normal 126 2 9" xfId="8747" xr:uid="{00000000-0005-0000-0000-000058660000}"/>
    <cellStyle name="Normal 126 3" xfId="8748" xr:uid="{00000000-0005-0000-0000-000059660000}"/>
    <cellStyle name="Normal 126 3 2" xfId="8749" xr:uid="{00000000-0005-0000-0000-00005A660000}"/>
    <cellStyle name="Normal 126 4" xfId="8750" xr:uid="{00000000-0005-0000-0000-00005B660000}"/>
    <cellStyle name="Normal 126 4 2" xfId="8751" xr:uid="{00000000-0005-0000-0000-00005C660000}"/>
    <cellStyle name="Normal 126 4 2 2" xfId="8752" xr:uid="{00000000-0005-0000-0000-00005D660000}"/>
    <cellStyle name="Normal 126 4 3" xfId="8753" xr:uid="{00000000-0005-0000-0000-00005E660000}"/>
    <cellStyle name="Normal 126 4 3 2" xfId="8754" xr:uid="{00000000-0005-0000-0000-00005F660000}"/>
    <cellStyle name="Normal 126 4 4" xfId="8755" xr:uid="{00000000-0005-0000-0000-000060660000}"/>
    <cellStyle name="Normal 126 5" xfId="8756" xr:uid="{00000000-0005-0000-0000-000061660000}"/>
    <cellStyle name="Normal 126 5 2" xfId="8757" xr:uid="{00000000-0005-0000-0000-000062660000}"/>
    <cellStyle name="Normal 126 6" xfId="8758" xr:uid="{00000000-0005-0000-0000-000063660000}"/>
    <cellStyle name="Normal 126 6 2" xfId="8759" xr:uid="{00000000-0005-0000-0000-000064660000}"/>
    <cellStyle name="Normal 126 7" xfId="8760" xr:uid="{00000000-0005-0000-0000-000065660000}"/>
    <cellStyle name="Normal 126 7 2" xfId="8761" xr:uid="{00000000-0005-0000-0000-000066660000}"/>
    <cellStyle name="Normal 126 8" xfId="8762" xr:uid="{00000000-0005-0000-0000-000067660000}"/>
    <cellStyle name="Normal 126 9" xfId="8763" xr:uid="{00000000-0005-0000-0000-000068660000}"/>
    <cellStyle name="Normal 127" xfId="8764" xr:uid="{00000000-0005-0000-0000-000069660000}"/>
    <cellStyle name="Normal 127 2" xfId="8765" xr:uid="{00000000-0005-0000-0000-00006A660000}"/>
    <cellStyle name="Normal 127 2 2" xfId="8766" xr:uid="{00000000-0005-0000-0000-00006B660000}"/>
    <cellStyle name="Normal 127 2 2 2" xfId="8767" xr:uid="{00000000-0005-0000-0000-00006C660000}"/>
    <cellStyle name="Normal 127 2 2 2 2" xfId="8768" xr:uid="{00000000-0005-0000-0000-00006D660000}"/>
    <cellStyle name="Normal 127 2 2 2 2 2" xfId="8769" xr:uid="{00000000-0005-0000-0000-00006E660000}"/>
    <cellStyle name="Normal 127 2 2 2 3" xfId="8770" xr:uid="{00000000-0005-0000-0000-00006F660000}"/>
    <cellStyle name="Normal 127 2 2 3" xfId="8771" xr:uid="{00000000-0005-0000-0000-000070660000}"/>
    <cellStyle name="Normal 127 2 2 3 2" xfId="8772" xr:uid="{00000000-0005-0000-0000-000071660000}"/>
    <cellStyle name="Normal 127 2 2 4" xfId="8773" xr:uid="{00000000-0005-0000-0000-000072660000}"/>
    <cellStyle name="Normal 127 2 2 4 2" xfId="8774" xr:uid="{00000000-0005-0000-0000-000073660000}"/>
    <cellStyle name="Normal 127 2 2 5" xfId="8775" xr:uid="{00000000-0005-0000-0000-000074660000}"/>
    <cellStyle name="Normal 127 2 3" xfId="8776" xr:uid="{00000000-0005-0000-0000-000075660000}"/>
    <cellStyle name="Normal 127 2 3 2" xfId="8777" xr:uid="{00000000-0005-0000-0000-000076660000}"/>
    <cellStyle name="Normal 127 2 3 2 2" xfId="8778" xr:uid="{00000000-0005-0000-0000-000077660000}"/>
    <cellStyle name="Normal 127 2 3 3" xfId="8779" xr:uid="{00000000-0005-0000-0000-000078660000}"/>
    <cellStyle name="Normal 127 2 4" xfId="8780" xr:uid="{00000000-0005-0000-0000-000079660000}"/>
    <cellStyle name="Normal 127 2 4 2" xfId="8781" xr:uid="{00000000-0005-0000-0000-00007A660000}"/>
    <cellStyle name="Normal 127 2 5" xfId="8782" xr:uid="{00000000-0005-0000-0000-00007B660000}"/>
    <cellStyle name="Normal 127 2 5 2" xfId="8783" xr:uid="{00000000-0005-0000-0000-00007C660000}"/>
    <cellStyle name="Normal 127 2 6" xfId="8784" xr:uid="{00000000-0005-0000-0000-00007D660000}"/>
    <cellStyle name="Normal 127 2 6 2" xfId="8785" xr:uid="{00000000-0005-0000-0000-00007E660000}"/>
    <cellStyle name="Normal 127 2 7" xfId="8786" xr:uid="{00000000-0005-0000-0000-00007F660000}"/>
    <cellStyle name="Normal 127 2 7 2" xfId="8787" xr:uid="{00000000-0005-0000-0000-000080660000}"/>
    <cellStyle name="Normal 127 2 8" xfId="8788" xr:uid="{00000000-0005-0000-0000-000081660000}"/>
    <cellStyle name="Normal 127 2 8 2" xfId="8789" xr:uid="{00000000-0005-0000-0000-000082660000}"/>
    <cellStyle name="Normal 127 2 9" xfId="8790" xr:uid="{00000000-0005-0000-0000-000083660000}"/>
    <cellStyle name="Normal 127 3" xfId="8791" xr:uid="{00000000-0005-0000-0000-000084660000}"/>
    <cellStyle name="Normal 127 3 2" xfId="8792" xr:uid="{00000000-0005-0000-0000-000085660000}"/>
    <cellStyle name="Normal 127 4" xfId="8793" xr:uid="{00000000-0005-0000-0000-000086660000}"/>
    <cellStyle name="Normal 127 4 2" xfId="8794" xr:uid="{00000000-0005-0000-0000-000087660000}"/>
    <cellStyle name="Normal 127 4 2 2" xfId="8795" xr:uid="{00000000-0005-0000-0000-000088660000}"/>
    <cellStyle name="Normal 127 4 3" xfId="8796" xr:uid="{00000000-0005-0000-0000-000089660000}"/>
    <cellStyle name="Normal 127 4 3 2" xfId="8797" xr:uid="{00000000-0005-0000-0000-00008A660000}"/>
    <cellStyle name="Normal 127 4 4" xfId="8798" xr:uid="{00000000-0005-0000-0000-00008B660000}"/>
    <cellStyle name="Normal 127 5" xfId="8799" xr:uid="{00000000-0005-0000-0000-00008C660000}"/>
    <cellStyle name="Normal 127 5 2" xfId="8800" xr:uid="{00000000-0005-0000-0000-00008D660000}"/>
    <cellStyle name="Normal 127 6" xfId="8801" xr:uid="{00000000-0005-0000-0000-00008E660000}"/>
    <cellStyle name="Normal 127 6 2" xfId="8802" xr:uid="{00000000-0005-0000-0000-00008F660000}"/>
    <cellStyle name="Normal 127 7" xfId="8803" xr:uid="{00000000-0005-0000-0000-000090660000}"/>
    <cellStyle name="Normal 128" xfId="8804" xr:uid="{00000000-0005-0000-0000-000091660000}"/>
    <cellStyle name="Normal 128 2" xfId="8805" xr:uid="{00000000-0005-0000-0000-000092660000}"/>
    <cellStyle name="Normal 128 2 2" xfId="8806" xr:uid="{00000000-0005-0000-0000-000093660000}"/>
    <cellStyle name="Normal 128 2 2 2" xfId="8807" xr:uid="{00000000-0005-0000-0000-000094660000}"/>
    <cellStyle name="Normal 128 2 2 2 2" xfId="8808" xr:uid="{00000000-0005-0000-0000-000095660000}"/>
    <cellStyle name="Normal 128 2 2 2 2 2" xfId="8809" xr:uid="{00000000-0005-0000-0000-000096660000}"/>
    <cellStyle name="Normal 128 2 2 2 3" xfId="8810" xr:uid="{00000000-0005-0000-0000-000097660000}"/>
    <cellStyle name="Normal 128 2 2 3" xfId="8811" xr:uid="{00000000-0005-0000-0000-000098660000}"/>
    <cellStyle name="Normal 128 2 2 3 2" xfId="8812" xr:uid="{00000000-0005-0000-0000-000099660000}"/>
    <cellStyle name="Normal 128 2 2 4" xfId="8813" xr:uid="{00000000-0005-0000-0000-00009A660000}"/>
    <cellStyle name="Normal 128 2 2 4 2" xfId="8814" xr:uid="{00000000-0005-0000-0000-00009B660000}"/>
    <cellStyle name="Normal 128 2 2 5" xfId="8815" xr:uid="{00000000-0005-0000-0000-00009C660000}"/>
    <cellStyle name="Normal 128 2 3" xfId="8816" xr:uid="{00000000-0005-0000-0000-00009D660000}"/>
    <cellStyle name="Normal 128 2 3 2" xfId="8817" xr:uid="{00000000-0005-0000-0000-00009E660000}"/>
    <cellStyle name="Normal 128 2 3 2 2" xfId="8818" xr:uid="{00000000-0005-0000-0000-00009F660000}"/>
    <cellStyle name="Normal 128 2 3 3" xfId="8819" xr:uid="{00000000-0005-0000-0000-0000A0660000}"/>
    <cellStyle name="Normal 128 2 4" xfId="8820" xr:uid="{00000000-0005-0000-0000-0000A1660000}"/>
    <cellStyle name="Normal 128 2 4 2" xfId="8821" xr:uid="{00000000-0005-0000-0000-0000A2660000}"/>
    <cellStyle name="Normal 128 2 5" xfId="8822" xr:uid="{00000000-0005-0000-0000-0000A3660000}"/>
    <cellStyle name="Normal 128 2 5 2" xfId="8823" xr:uid="{00000000-0005-0000-0000-0000A4660000}"/>
    <cellStyle name="Normal 128 2 6" xfId="8824" xr:uid="{00000000-0005-0000-0000-0000A5660000}"/>
    <cellStyle name="Normal 128 2 6 2" xfId="8825" xr:uid="{00000000-0005-0000-0000-0000A6660000}"/>
    <cellStyle name="Normal 128 2 7" xfId="8826" xr:uid="{00000000-0005-0000-0000-0000A7660000}"/>
    <cellStyle name="Normal 128 2 7 2" xfId="8827" xr:uid="{00000000-0005-0000-0000-0000A8660000}"/>
    <cellStyle name="Normal 128 2 8" xfId="8828" xr:uid="{00000000-0005-0000-0000-0000A9660000}"/>
    <cellStyle name="Normal 128 2 8 2" xfId="8829" xr:uid="{00000000-0005-0000-0000-0000AA660000}"/>
    <cellStyle name="Normal 128 2 9" xfId="8830" xr:uid="{00000000-0005-0000-0000-0000AB660000}"/>
    <cellStyle name="Normal 128 3" xfId="8831" xr:uid="{00000000-0005-0000-0000-0000AC660000}"/>
    <cellStyle name="Normal 128 3 2" xfId="8832" xr:uid="{00000000-0005-0000-0000-0000AD660000}"/>
    <cellStyle name="Normal 128 4" xfId="8833" xr:uid="{00000000-0005-0000-0000-0000AE660000}"/>
    <cellStyle name="Normal 128 4 2" xfId="8834" xr:uid="{00000000-0005-0000-0000-0000AF660000}"/>
    <cellStyle name="Normal 128 4 2 2" xfId="8835" xr:uid="{00000000-0005-0000-0000-0000B0660000}"/>
    <cellStyle name="Normal 128 4 3" xfId="8836" xr:uid="{00000000-0005-0000-0000-0000B1660000}"/>
    <cellStyle name="Normal 128 4 3 2" xfId="8837" xr:uid="{00000000-0005-0000-0000-0000B2660000}"/>
    <cellStyle name="Normal 128 4 4" xfId="8838" xr:uid="{00000000-0005-0000-0000-0000B3660000}"/>
    <cellStyle name="Normal 128 5" xfId="8839" xr:uid="{00000000-0005-0000-0000-0000B4660000}"/>
    <cellStyle name="Normal 128 5 2" xfId="8840" xr:uid="{00000000-0005-0000-0000-0000B5660000}"/>
    <cellStyle name="Normal 128 6" xfId="8841" xr:uid="{00000000-0005-0000-0000-0000B6660000}"/>
    <cellStyle name="Normal 128 6 2" xfId="8842" xr:uid="{00000000-0005-0000-0000-0000B7660000}"/>
    <cellStyle name="Normal 128 7" xfId="8843" xr:uid="{00000000-0005-0000-0000-0000B8660000}"/>
    <cellStyle name="Normal 129" xfId="8844" xr:uid="{00000000-0005-0000-0000-0000B9660000}"/>
    <cellStyle name="Normal 129 2" xfId="8845" xr:uid="{00000000-0005-0000-0000-0000BA660000}"/>
    <cellStyle name="Normal 129 2 2" xfId="8846" xr:uid="{00000000-0005-0000-0000-0000BB660000}"/>
    <cellStyle name="Normal 129 2 2 2" xfId="8847" xr:uid="{00000000-0005-0000-0000-0000BC660000}"/>
    <cellStyle name="Normal 129 2 2 2 2" xfId="8848" xr:uid="{00000000-0005-0000-0000-0000BD660000}"/>
    <cellStyle name="Normal 129 2 2 2 2 2" xfId="8849" xr:uid="{00000000-0005-0000-0000-0000BE660000}"/>
    <cellStyle name="Normal 129 2 2 2 3" xfId="8850" xr:uid="{00000000-0005-0000-0000-0000BF660000}"/>
    <cellStyle name="Normal 129 2 2 3" xfId="8851" xr:uid="{00000000-0005-0000-0000-0000C0660000}"/>
    <cellStyle name="Normal 129 2 2 3 2" xfId="8852" xr:uid="{00000000-0005-0000-0000-0000C1660000}"/>
    <cellStyle name="Normal 129 2 2 4" xfId="8853" xr:uid="{00000000-0005-0000-0000-0000C2660000}"/>
    <cellStyle name="Normal 129 2 2 4 2" xfId="8854" xr:uid="{00000000-0005-0000-0000-0000C3660000}"/>
    <cellStyle name="Normal 129 2 2 5" xfId="8855" xr:uid="{00000000-0005-0000-0000-0000C4660000}"/>
    <cellStyle name="Normal 129 2 3" xfId="8856" xr:uid="{00000000-0005-0000-0000-0000C5660000}"/>
    <cellStyle name="Normal 129 2 3 2" xfId="8857" xr:uid="{00000000-0005-0000-0000-0000C6660000}"/>
    <cellStyle name="Normal 129 2 3 2 2" xfId="8858" xr:uid="{00000000-0005-0000-0000-0000C7660000}"/>
    <cellStyle name="Normal 129 2 3 3" xfId="8859" xr:uid="{00000000-0005-0000-0000-0000C8660000}"/>
    <cellStyle name="Normal 129 2 4" xfId="8860" xr:uid="{00000000-0005-0000-0000-0000C9660000}"/>
    <cellStyle name="Normal 129 2 4 2" xfId="8861" xr:uid="{00000000-0005-0000-0000-0000CA660000}"/>
    <cellStyle name="Normal 129 2 5" xfId="8862" xr:uid="{00000000-0005-0000-0000-0000CB660000}"/>
    <cellStyle name="Normal 129 2 5 2" xfId="8863" xr:uid="{00000000-0005-0000-0000-0000CC660000}"/>
    <cellStyle name="Normal 129 2 6" xfId="8864" xr:uid="{00000000-0005-0000-0000-0000CD660000}"/>
    <cellStyle name="Normal 129 2 6 2" xfId="8865" xr:uid="{00000000-0005-0000-0000-0000CE660000}"/>
    <cellStyle name="Normal 129 2 7" xfId="8866" xr:uid="{00000000-0005-0000-0000-0000CF660000}"/>
    <cellStyle name="Normal 129 2 7 2" xfId="8867" xr:uid="{00000000-0005-0000-0000-0000D0660000}"/>
    <cellStyle name="Normal 129 2 8" xfId="8868" xr:uid="{00000000-0005-0000-0000-0000D1660000}"/>
    <cellStyle name="Normal 129 2 8 2" xfId="8869" xr:uid="{00000000-0005-0000-0000-0000D2660000}"/>
    <cellStyle name="Normal 129 2 9" xfId="8870" xr:uid="{00000000-0005-0000-0000-0000D3660000}"/>
    <cellStyle name="Normal 129 3" xfId="8871" xr:uid="{00000000-0005-0000-0000-0000D4660000}"/>
    <cellStyle name="Normal 129 3 2" xfId="8872" xr:uid="{00000000-0005-0000-0000-0000D5660000}"/>
    <cellStyle name="Normal 129 4" xfId="8873" xr:uid="{00000000-0005-0000-0000-0000D6660000}"/>
    <cellStyle name="Normal 129 4 2" xfId="8874" xr:uid="{00000000-0005-0000-0000-0000D7660000}"/>
    <cellStyle name="Normal 129 4 2 2" xfId="8875" xr:uid="{00000000-0005-0000-0000-0000D8660000}"/>
    <cellStyle name="Normal 129 4 3" xfId="8876" xr:uid="{00000000-0005-0000-0000-0000D9660000}"/>
    <cellStyle name="Normal 129 4 3 2" xfId="8877" xr:uid="{00000000-0005-0000-0000-0000DA660000}"/>
    <cellStyle name="Normal 129 4 4" xfId="8878" xr:uid="{00000000-0005-0000-0000-0000DB660000}"/>
    <cellStyle name="Normal 129 5" xfId="8879" xr:uid="{00000000-0005-0000-0000-0000DC660000}"/>
    <cellStyle name="Normal 129 5 2" xfId="8880" xr:uid="{00000000-0005-0000-0000-0000DD660000}"/>
    <cellStyle name="Normal 129 6" xfId="8881" xr:uid="{00000000-0005-0000-0000-0000DE660000}"/>
    <cellStyle name="Normal 129 6 2" xfId="8882" xr:uid="{00000000-0005-0000-0000-0000DF660000}"/>
    <cellStyle name="Normal 129 7" xfId="8883" xr:uid="{00000000-0005-0000-0000-0000E0660000}"/>
    <cellStyle name="Normal 13" xfId="8884" xr:uid="{00000000-0005-0000-0000-0000E1660000}"/>
    <cellStyle name="Normal 13 10" xfId="8885" xr:uid="{00000000-0005-0000-0000-0000E2660000}"/>
    <cellStyle name="Normal 13 10 2" xfId="8886" xr:uid="{00000000-0005-0000-0000-0000E3660000}"/>
    <cellStyle name="Normal 13 11" xfId="8887" xr:uid="{00000000-0005-0000-0000-0000E4660000}"/>
    <cellStyle name="Normal 13 11 2" xfId="8888" xr:uid="{00000000-0005-0000-0000-0000E5660000}"/>
    <cellStyle name="Normal 13 12" xfId="8889" xr:uid="{00000000-0005-0000-0000-0000E6660000}"/>
    <cellStyle name="Normal 13 12 2" xfId="8890" xr:uid="{00000000-0005-0000-0000-0000E7660000}"/>
    <cellStyle name="Normal 13 13" xfId="8891" xr:uid="{00000000-0005-0000-0000-0000E8660000}"/>
    <cellStyle name="Normal 13 13 2" xfId="8892" xr:uid="{00000000-0005-0000-0000-0000E9660000}"/>
    <cellStyle name="Normal 13 14" xfId="8893" xr:uid="{00000000-0005-0000-0000-0000EA660000}"/>
    <cellStyle name="Normal 13 14 2" xfId="8894" xr:uid="{00000000-0005-0000-0000-0000EB660000}"/>
    <cellStyle name="Normal 13 15" xfId="8895" xr:uid="{00000000-0005-0000-0000-0000EC660000}"/>
    <cellStyle name="Normal 13 15 2" xfId="8896" xr:uid="{00000000-0005-0000-0000-0000ED660000}"/>
    <cellStyle name="Normal 13 16" xfId="8897" xr:uid="{00000000-0005-0000-0000-0000EE660000}"/>
    <cellStyle name="Normal 13 17" xfId="8898" xr:uid="{00000000-0005-0000-0000-0000EF660000}"/>
    <cellStyle name="Normal 13 17 2" xfId="8899" xr:uid="{00000000-0005-0000-0000-0000F0660000}"/>
    <cellStyle name="Normal 13 17 2 2" xfId="8900" xr:uid="{00000000-0005-0000-0000-0000F1660000}"/>
    <cellStyle name="Normal 13 17 2 2 2" xfId="8901" xr:uid="{00000000-0005-0000-0000-0000F2660000}"/>
    <cellStyle name="Normal 13 17 2 3" xfId="8902" xr:uid="{00000000-0005-0000-0000-0000F3660000}"/>
    <cellStyle name="Normal 13 17 3" xfId="8903" xr:uid="{00000000-0005-0000-0000-0000F4660000}"/>
    <cellStyle name="Normal 13 17 3 2" xfId="8904" xr:uid="{00000000-0005-0000-0000-0000F5660000}"/>
    <cellStyle name="Normal 13 17 4" xfId="8905" xr:uid="{00000000-0005-0000-0000-0000F6660000}"/>
    <cellStyle name="Normal 13 17 4 2" xfId="8906" xr:uid="{00000000-0005-0000-0000-0000F7660000}"/>
    <cellStyle name="Normal 13 17 5" xfId="8907" xr:uid="{00000000-0005-0000-0000-0000F8660000}"/>
    <cellStyle name="Normal 13 18" xfId="8908" xr:uid="{00000000-0005-0000-0000-0000F9660000}"/>
    <cellStyle name="Normal 13 19" xfId="8909" xr:uid="{00000000-0005-0000-0000-0000FA660000}"/>
    <cellStyle name="Normal 13 2" xfId="8910" xr:uid="{00000000-0005-0000-0000-0000FB660000}"/>
    <cellStyle name="Normal 13 2 2" xfId="8911" xr:uid="{00000000-0005-0000-0000-0000FC660000}"/>
    <cellStyle name="Normal 13 2 2 2" xfId="43273" xr:uid="{00000000-0005-0000-0000-0000FD660000}"/>
    <cellStyle name="Normal 13 2 3" xfId="43274" xr:uid="{00000000-0005-0000-0000-0000FE660000}"/>
    <cellStyle name="Normal 13 2 4" xfId="43275" xr:uid="{00000000-0005-0000-0000-0000FF660000}"/>
    <cellStyle name="Normal 13 2 5" xfId="43276" xr:uid="{00000000-0005-0000-0000-000000670000}"/>
    <cellStyle name="Normal 13 20" xfId="8912" xr:uid="{00000000-0005-0000-0000-000001670000}"/>
    <cellStyle name="Normal 13 20 2" xfId="8913" xr:uid="{00000000-0005-0000-0000-000002670000}"/>
    <cellStyle name="Normal 13 21" xfId="8914" xr:uid="{00000000-0005-0000-0000-000003670000}"/>
    <cellStyle name="Normal 13 21 2" xfId="8915" xr:uid="{00000000-0005-0000-0000-000004670000}"/>
    <cellStyle name="Normal 13 22" xfId="8916" xr:uid="{00000000-0005-0000-0000-000005670000}"/>
    <cellStyle name="Normal 13 22 2" xfId="8917" xr:uid="{00000000-0005-0000-0000-000006670000}"/>
    <cellStyle name="Normal 13 23" xfId="8918" xr:uid="{00000000-0005-0000-0000-000007670000}"/>
    <cellStyle name="Normal 13 24" xfId="8919" xr:uid="{00000000-0005-0000-0000-000008670000}"/>
    <cellStyle name="Normal 13 3" xfId="8920" xr:uid="{00000000-0005-0000-0000-000009670000}"/>
    <cellStyle name="Normal 13 3 2" xfId="8921" xr:uid="{00000000-0005-0000-0000-00000A670000}"/>
    <cellStyle name="Normal 13 3 2 2" xfId="8922" xr:uid="{00000000-0005-0000-0000-00000B670000}"/>
    <cellStyle name="Normal 13 3 2 2 2" xfId="8923" xr:uid="{00000000-0005-0000-0000-00000C670000}"/>
    <cellStyle name="Normal 13 3 2 2 2 2" xfId="8924" xr:uid="{00000000-0005-0000-0000-00000D670000}"/>
    <cellStyle name="Normal 13 3 2 2 2 2 2" xfId="8925" xr:uid="{00000000-0005-0000-0000-00000E670000}"/>
    <cellStyle name="Normal 13 3 2 2 2 3" xfId="8926" xr:uid="{00000000-0005-0000-0000-00000F670000}"/>
    <cellStyle name="Normal 13 3 2 2 3" xfId="8927" xr:uid="{00000000-0005-0000-0000-000010670000}"/>
    <cellStyle name="Normal 13 3 2 2 3 2" xfId="8928" xr:uid="{00000000-0005-0000-0000-000011670000}"/>
    <cellStyle name="Normal 13 3 2 2 4" xfId="8929" xr:uid="{00000000-0005-0000-0000-000012670000}"/>
    <cellStyle name="Normal 13 3 2 2 4 2" xfId="8930" xr:uid="{00000000-0005-0000-0000-000013670000}"/>
    <cellStyle name="Normal 13 3 2 2 5" xfId="8931" xr:uid="{00000000-0005-0000-0000-000014670000}"/>
    <cellStyle name="Normal 13 3 2 3" xfId="8932" xr:uid="{00000000-0005-0000-0000-000015670000}"/>
    <cellStyle name="Normal 13 3 2 3 2" xfId="8933" xr:uid="{00000000-0005-0000-0000-000016670000}"/>
    <cellStyle name="Normal 13 3 2 3 2 2" xfId="8934" xr:uid="{00000000-0005-0000-0000-000017670000}"/>
    <cellStyle name="Normal 13 3 2 3 3" xfId="8935" xr:uid="{00000000-0005-0000-0000-000018670000}"/>
    <cellStyle name="Normal 13 3 2 4" xfId="8936" xr:uid="{00000000-0005-0000-0000-000019670000}"/>
    <cellStyle name="Normal 13 3 2 4 2" xfId="8937" xr:uid="{00000000-0005-0000-0000-00001A670000}"/>
    <cellStyle name="Normal 13 3 2 5" xfId="8938" xr:uid="{00000000-0005-0000-0000-00001B670000}"/>
    <cellStyle name="Normal 13 3 2 5 2" xfId="8939" xr:uid="{00000000-0005-0000-0000-00001C670000}"/>
    <cellStyle name="Normal 13 3 2 6" xfId="8940" xr:uid="{00000000-0005-0000-0000-00001D670000}"/>
    <cellStyle name="Normal 13 3 2 6 2" xfId="8941" xr:uid="{00000000-0005-0000-0000-00001E670000}"/>
    <cellStyle name="Normal 13 3 2 7" xfId="8942" xr:uid="{00000000-0005-0000-0000-00001F670000}"/>
    <cellStyle name="Normal 13 3 2 7 2" xfId="8943" xr:uid="{00000000-0005-0000-0000-000020670000}"/>
    <cellStyle name="Normal 13 3 2 8" xfId="8944" xr:uid="{00000000-0005-0000-0000-000021670000}"/>
    <cellStyle name="Normal 13 3 2 8 2" xfId="8945" xr:uid="{00000000-0005-0000-0000-000022670000}"/>
    <cellStyle name="Normal 13 3 2 9" xfId="8946" xr:uid="{00000000-0005-0000-0000-000023670000}"/>
    <cellStyle name="Normal 13 3 3" xfId="8947" xr:uid="{00000000-0005-0000-0000-000024670000}"/>
    <cellStyle name="Normal 13 3 3 2" xfId="8948" xr:uid="{00000000-0005-0000-0000-000025670000}"/>
    <cellStyle name="Normal 13 3 4" xfId="8949" xr:uid="{00000000-0005-0000-0000-000026670000}"/>
    <cellStyle name="Normal 13 3 4 2" xfId="8950" xr:uid="{00000000-0005-0000-0000-000027670000}"/>
    <cellStyle name="Normal 13 3 4 2 2" xfId="8951" xr:uid="{00000000-0005-0000-0000-000028670000}"/>
    <cellStyle name="Normal 13 3 4 3" xfId="8952" xr:uid="{00000000-0005-0000-0000-000029670000}"/>
    <cellStyle name="Normal 13 3 4 3 2" xfId="8953" xr:uid="{00000000-0005-0000-0000-00002A670000}"/>
    <cellStyle name="Normal 13 3 4 4" xfId="8954" xr:uid="{00000000-0005-0000-0000-00002B670000}"/>
    <cellStyle name="Normal 13 3 5" xfId="8955" xr:uid="{00000000-0005-0000-0000-00002C670000}"/>
    <cellStyle name="Normal 13 3 5 2" xfId="8956" xr:uid="{00000000-0005-0000-0000-00002D670000}"/>
    <cellStyle name="Normal 13 3 6" xfId="8957" xr:uid="{00000000-0005-0000-0000-00002E670000}"/>
    <cellStyle name="Normal 13 3 7" xfId="8958" xr:uid="{00000000-0005-0000-0000-00002F670000}"/>
    <cellStyle name="Normal 13 4" xfId="8959" xr:uid="{00000000-0005-0000-0000-000030670000}"/>
    <cellStyle name="Normal 13 4 2" xfId="8960" xr:uid="{00000000-0005-0000-0000-000031670000}"/>
    <cellStyle name="Normal 13 4 2 2" xfId="43277" xr:uid="{00000000-0005-0000-0000-000032670000}"/>
    <cellStyle name="Normal 13 4 3" xfId="43278" xr:uid="{00000000-0005-0000-0000-000033670000}"/>
    <cellStyle name="Normal 13 5" xfId="8961" xr:uid="{00000000-0005-0000-0000-000034670000}"/>
    <cellStyle name="Normal 13 5 2" xfId="8962" xr:uid="{00000000-0005-0000-0000-000035670000}"/>
    <cellStyle name="Normal 13 5 2 2" xfId="43279" xr:uid="{00000000-0005-0000-0000-000036670000}"/>
    <cellStyle name="Normal 13 5 3" xfId="43280" xr:uid="{00000000-0005-0000-0000-000037670000}"/>
    <cellStyle name="Normal 13 6" xfId="8963" xr:uid="{00000000-0005-0000-0000-000038670000}"/>
    <cellStyle name="Normal 13 6 2" xfId="8964" xr:uid="{00000000-0005-0000-0000-000039670000}"/>
    <cellStyle name="Normal 13 6 3" xfId="43281" xr:uid="{00000000-0005-0000-0000-00003A670000}"/>
    <cellStyle name="Normal 13 7" xfId="8965" xr:uid="{00000000-0005-0000-0000-00003B670000}"/>
    <cellStyle name="Normal 13 7 2" xfId="8966" xr:uid="{00000000-0005-0000-0000-00003C670000}"/>
    <cellStyle name="Normal 13 7 2 2" xfId="43282" xr:uid="{00000000-0005-0000-0000-00003D670000}"/>
    <cellStyle name="Normal 13 7 3" xfId="43283" xr:uid="{00000000-0005-0000-0000-00003E670000}"/>
    <cellStyle name="Normal 13 8" xfId="8967" xr:uid="{00000000-0005-0000-0000-00003F670000}"/>
    <cellStyle name="Normal 13 8 2" xfId="8968" xr:uid="{00000000-0005-0000-0000-000040670000}"/>
    <cellStyle name="Normal 13 8 3" xfId="43284" xr:uid="{00000000-0005-0000-0000-000041670000}"/>
    <cellStyle name="Normal 13 9" xfId="8969" xr:uid="{00000000-0005-0000-0000-000042670000}"/>
    <cellStyle name="Normal 13 9 2" xfId="8970" xr:uid="{00000000-0005-0000-0000-000043670000}"/>
    <cellStyle name="Normal 130" xfId="8971" xr:uid="{00000000-0005-0000-0000-000044670000}"/>
    <cellStyle name="Normal 130 2" xfId="8972" xr:uid="{00000000-0005-0000-0000-000045670000}"/>
    <cellStyle name="Normal 130 2 2" xfId="8973" xr:uid="{00000000-0005-0000-0000-000046670000}"/>
    <cellStyle name="Normal 130 2 2 2" xfId="8974" xr:uid="{00000000-0005-0000-0000-000047670000}"/>
    <cellStyle name="Normal 130 2 2 2 2" xfId="8975" xr:uid="{00000000-0005-0000-0000-000048670000}"/>
    <cellStyle name="Normal 130 2 2 2 2 2" xfId="8976" xr:uid="{00000000-0005-0000-0000-000049670000}"/>
    <cellStyle name="Normal 130 2 2 2 3" xfId="8977" xr:uid="{00000000-0005-0000-0000-00004A670000}"/>
    <cellStyle name="Normal 130 2 2 3" xfId="8978" xr:uid="{00000000-0005-0000-0000-00004B670000}"/>
    <cellStyle name="Normal 130 2 2 3 2" xfId="8979" xr:uid="{00000000-0005-0000-0000-00004C670000}"/>
    <cellStyle name="Normal 130 2 2 4" xfId="8980" xr:uid="{00000000-0005-0000-0000-00004D670000}"/>
    <cellStyle name="Normal 130 2 2 4 2" xfId="8981" xr:uid="{00000000-0005-0000-0000-00004E670000}"/>
    <cellStyle name="Normal 130 2 2 5" xfId="8982" xr:uid="{00000000-0005-0000-0000-00004F670000}"/>
    <cellStyle name="Normal 130 2 3" xfId="8983" xr:uid="{00000000-0005-0000-0000-000050670000}"/>
    <cellStyle name="Normal 130 2 3 2" xfId="8984" xr:uid="{00000000-0005-0000-0000-000051670000}"/>
    <cellStyle name="Normal 130 2 3 2 2" xfId="8985" xr:uid="{00000000-0005-0000-0000-000052670000}"/>
    <cellStyle name="Normal 130 2 3 3" xfId="8986" xr:uid="{00000000-0005-0000-0000-000053670000}"/>
    <cellStyle name="Normal 130 2 4" xfId="8987" xr:uid="{00000000-0005-0000-0000-000054670000}"/>
    <cellStyle name="Normal 130 2 4 2" xfId="8988" xr:uid="{00000000-0005-0000-0000-000055670000}"/>
    <cellStyle name="Normal 130 2 5" xfId="8989" xr:uid="{00000000-0005-0000-0000-000056670000}"/>
    <cellStyle name="Normal 130 2 5 2" xfId="8990" xr:uid="{00000000-0005-0000-0000-000057670000}"/>
    <cellStyle name="Normal 130 2 6" xfId="8991" xr:uid="{00000000-0005-0000-0000-000058670000}"/>
    <cellStyle name="Normal 130 2 6 2" xfId="8992" xr:uid="{00000000-0005-0000-0000-000059670000}"/>
    <cellStyle name="Normal 130 2 7" xfId="8993" xr:uid="{00000000-0005-0000-0000-00005A670000}"/>
    <cellStyle name="Normal 130 2 7 2" xfId="8994" xr:uid="{00000000-0005-0000-0000-00005B670000}"/>
    <cellStyle name="Normal 130 2 8" xfId="8995" xr:uid="{00000000-0005-0000-0000-00005C670000}"/>
    <cellStyle name="Normal 130 2 8 2" xfId="8996" xr:uid="{00000000-0005-0000-0000-00005D670000}"/>
    <cellStyle name="Normal 130 2 9" xfId="8997" xr:uid="{00000000-0005-0000-0000-00005E670000}"/>
    <cellStyle name="Normal 130 3" xfId="8998" xr:uid="{00000000-0005-0000-0000-00005F670000}"/>
    <cellStyle name="Normal 130 3 2" xfId="8999" xr:uid="{00000000-0005-0000-0000-000060670000}"/>
    <cellStyle name="Normal 130 4" xfId="9000" xr:uid="{00000000-0005-0000-0000-000061670000}"/>
    <cellStyle name="Normal 130 4 2" xfId="9001" xr:uid="{00000000-0005-0000-0000-000062670000}"/>
    <cellStyle name="Normal 130 4 2 2" xfId="9002" xr:uid="{00000000-0005-0000-0000-000063670000}"/>
    <cellStyle name="Normal 130 4 3" xfId="9003" xr:uid="{00000000-0005-0000-0000-000064670000}"/>
    <cellStyle name="Normal 130 4 3 2" xfId="9004" xr:uid="{00000000-0005-0000-0000-000065670000}"/>
    <cellStyle name="Normal 130 4 4" xfId="9005" xr:uid="{00000000-0005-0000-0000-000066670000}"/>
    <cellStyle name="Normal 130 5" xfId="9006" xr:uid="{00000000-0005-0000-0000-000067670000}"/>
    <cellStyle name="Normal 130 5 2" xfId="9007" xr:uid="{00000000-0005-0000-0000-000068670000}"/>
    <cellStyle name="Normal 130 6" xfId="9008" xr:uid="{00000000-0005-0000-0000-000069670000}"/>
    <cellStyle name="Normal 130 6 2" xfId="9009" xr:uid="{00000000-0005-0000-0000-00006A670000}"/>
    <cellStyle name="Normal 130 7" xfId="9010" xr:uid="{00000000-0005-0000-0000-00006B670000}"/>
    <cellStyle name="Normal 131" xfId="9011" xr:uid="{00000000-0005-0000-0000-00006C670000}"/>
    <cellStyle name="Normal 131 2" xfId="9012" xr:uid="{00000000-0005-0000-0000-00006D670000}"/>
    <cellStyle name="Normal 131 2 2" xfId="9013" xr:uid="{00000000-0005-0000-0000-00006E670000}"/>
    <cellStyle name="Normal 131 2 2 2" xfId="9014" xr:uid="{00000000-0005-0000-0000-00006F670000}"/>
    <cellStyle name="Normal 131 2 2 2 2" xfId="9015" xr:uid="{00000000-0005-0000-0000-000070670000}"/>
    <cellStyle name="Normal 131 2 2 2 2 2" xfId="9016" xr:uid="{00000000-0005-0000-0000-000071670000}"/>
    <cellStyle name="Normal 131 2 2 2 3" xfId="9017" xr:uid="{00000000-0005-0000-0000-000072670000}"/>
    <cellStyle name="Normal 131 2 2 3" xfId="9018" xr:uid="{00000000-0005-0000-0000-000073670000}"/>
    <cellStyle name="Normal 131 2 2 3 2" xfId="9019" xr:uid="{00000000-0005-0000-0000-000074670000}"/>
    <cellStyle name="Normal 131 2 2 4" xfId="9020" xr:uid="{00000000-0005-0000-0000-000075670000}"/>
    <cellStyle name="Normal 131 2 2 4 2" xfId="9021" xr:uid="{00000000-0005-0000-0000-000076670000}"/>
    <cellStyle name="Normal 131 2 2 5" xfId="9022" xr:uid="{00000000-0005-0000-0000-000077670000}"/>
    <cellStyle name="Normal 131 2 3" xfId="9023" xr:uid="{00000000-0005-0000-0000-000078670000}"/>
    <cellStyle name="Normal 131 2 3 2" xfId="9024" xr:uid="{00000000-0005-0000-0000-000079670000}"/>
    <cellStyle name="Normal 131 2 3 2 2" xfId="9025" xr:uid="{00000000-0005-0000-0000-00007A670000}"/>
    <cellStyle name="Normal 131 2 3 3" xfId="9026" xr:uid="{00000000-0005-0000-0000-00007B670000}"/>
    <cellStyle name="Normal 131 2 4" xfId="9027" xr:uid="{00000000-0005-0000-0000-00007C670000}"/>
    <cellStyle name="Normal 131 2 4 2" xfId="9028" xr:uid="{00000000-0005-0000-0000-00007D670000}"/>
    <cellStyle name="Normal 131 2 5" xfId="9029" xr:uid="{00000000-0005-0000-0000-00007E670000}"/>
    <cellStyle name="Normal 131 2 5 2" xfId="9030" xr:uid="{00000000-0005-0000-0000-00007F670000}"/>
    <cellStyle name="Normal 131 2 6" xfId="9031" xr:uid="{00000000-0005-0000-0000-000080670000}"/>
    <cellStyle name="Normal 131 2 6 2" xfId="9032" xr:uid="{00000000-0005-0000-0000-000081670000}"/>
    <cellStyle name="Normal 131 2 7" xfId="9033" xr:uid="{00000000-0005-0000-0000-000082670000}"/>
    <cellStyle name="Normal 131 2 7 2" xfId="9034" xr:uid="{00000000-0005-0000-0000-000083670000}"/>
    <cellStyle name="Normal 131 2 8" xfId="9035" xr:uid="{00000000-0005-0000-0000-000084670000}"/>
    <cellStyle name="Normal 131 2 8 2" xfId="9036" xr:uid="{00000000-0005-0000-0000-000085670000}"/>
    <cellStyle name="Normal 131 2 9" xfId="9037" xr:uid="{00000000-0005-0000-0000-000086670000}"/>
    <cellStyle name="Normal 131 3" xfId="9038" xr:uid="{00000000-0005-0000-0000-000087670000}"/>
    <cellStyle name="Normal 131 3 2" xfId="9039" xr:uid="{00000000-0005-0000-0000-000088670000}"/>
    <cellStyle name="Normal 131 4" xfId="9040" xr:uid="{00000000-0005-0000-0000-000089670000}"/>
    <cellStyle name="Normal 131 4 2" xfId="9041" xr:uid="{00000000-0005-0000-0000-00008A670000}"/>
    <cellStyle name="Normal 131 4 2 2" xfId="9042" xr:uid="{00000000-0005-0000-0000-00008B670000}"/>
    <cellStyle name="Normal 131 4 3" xfId="9043" xr:uid="{00000000-0005-0000-0000-00008C670000}"/>
    <cellStyle name="Normal 131 4 3 2" xfId="9044" xr:uid="{00000000-0005-0000-0000-00008D670000}"/>
    <cellStyle name="Normal 131 4 4" xfId="9045" xr:uid="{00000000-0005-0000-0000-00008E670000}"/>
    <cellStyle name="Normal 131 5" xfId="9046" xr:uid="{00000000-0005-0000-0000-00008F670000}"/>
    <cellStyle name="Normal 131 5 2" xfId="9047" xr:uid="{00000000-0005-0000-0000-000090670000}"/>
    <cellStyle name="Normal 131 6" xfId="9048" xr:uid="{00000000-0005-0000-0000-000091670000}"/>
    <cellStyle name="Normal 131 6 2" xfId="9049" xr:uid="{00000000-0005-0000-0000-000092670000}"/>
    <cellStyle name="Normal 131 7" xfId="9050" xr:uid="{00000000-0005-0000-0000-000093670000}"/>
    <cellStyle name="Normal 132" xfId="9051" xr:uid="{00000000-0005-0000-0000-000094670000}"/>
    <cellStyle name="Normal 132 2" xfId="9052" xr:uid="{00000000-0005-0000-0000-000095670000}"/>
    <cellStyle name="Normal 132 2 2" xfId="9053" xr:uid="{00000000-0005-0000-0000-000096670000}"/>
    <cellStyle name="Normal 132 2 2 2" xfId="9054" xr:uid="{00000000-0005-0000-0000-000097670000}"/>
    <cellStyle name="Normal 132 2 2 2 2" xfId="9055" xr:uid="{00000000-0005-0000-0000-000098670000}"/>
    <cellStyle name="Normal 132 2 2 2 2 2" xfId="9056" xr:uid="{00000000-0005-0000-0000-000099670000}"/>
    <cellStyle name="Normal 132 2 2 2 3" xfId="9057" xr:uid="{00000000-0005-0000-0000-00009A670000}"/>
    <cellStyle name="Normal 132 2 2 3" xfId="9058" xr:uid="{00000000-0005-0000-0000-00009B670000}"/>
    <cellStyle name="Normal 132 2 2 3 2" xfId="9059" xr:uid="{00000000-0005-0000-0000-00009C670000}"/>
    <cellStyle name="Normal 132 2 2 4" xfId="9060" xr:uid="{00000000-0005-0000-0000-00009D670000}"/>
    <cellStyle name="Normal 132 2 2 4 2" xfId="9061" xr:uid="{00000000-0005-0000-0000-00009E670000}"/>
    <cellStyle name="Normal 132 2 2 5" xfId="9062" xr:uid="{00000000-0005-0000-0000-00009F670000}"/>
    <cellStyle name="Normal 132 2 3" xfId="9063" xr:uid="{00000000-0005-0000-0000-0000A0670000}"/>
    <cellStyle name="Normal 132 2 3 2" xfId="9064" xr:uid="{00000000-0005-0000-0000-0000A1670000}"/>
    <cellStyle name="Normal 132 2 3 2 2" xfId="9065" xr:uid="{00000000-0005-0000-0000-0000A2670000}"/>
    <cellStyle name="Normal 132 2 3 3" xfId="9066" xr:uid="{00000000-0005-0000-0000-0000A3670000}"/>
    <cellStyle name="Normal 132 2 4" xfId="9067" xr:uid="{00000000-0005-0000-0000-0000A4670000}"/>
    <cellStyle name="Normal 132 2 4 2" xfId="9068" xr:uid="{00000000-0005-0000-0000-0000A5670000}"/>
    <cellStyle name="Normal 132 2 5" xfId="9069" xr:uid="{00000000-0005-0000-0000-0000A6670000}"/>
    <cellStyle name="Normal 132 2 5 2" xfId="9070" xr:uid="{00000000-0005-0000-0000-0000A7670000}"/>
    <cellStyle name="Normal 132 2 6" xfId="9071" xr:uid="{00000000-0005-0000-0000-0000A8670000}"/>
    <cellStyle name="Normal 132 2 6 2" xfId="9072" xr:uid="{00000000-0005-0000-0000-0000A9670000}"/>
    <cellStyle name="Normal 132 2 7" xfId="9073" xr:uid="{00000000-0005-0000-0000-0000AA670000}"/>
    <cellStyle name="Normal 132 2 7 2" xfId="9074" xr:uid="{00000000-0005-0000-0000-0000AB670000}"/>
    <cellStyle name="Normal 132 2 8" xfId="9075" xr:uid="{00000000-0005-0000-0000-0000AC670000}"/>
    <cellStyle name="Normal 132 2 8 2" xfId="9076" xr:uid="{00000000-0005-0000-0000-0000AD670000}"/>
    <cellStyle name="Normal 132 2 9" xfId="9077" xr:uid="{00000000-0005-0000-0000-0000AE670000}"/>
    <cellStyle name="Normal 132 3" xfId="9078" xr:uid="{00000000-0005-0000-0000-0000AF670000}"/>
    <cellStyle name="Normal 132 3 2" xfId="9079" xr:uid="{00000000-0005-0000-0000-0000B0670000}"/>
    <cellStyle name="Normal 132 4" xfId="9080" xr:uid="{00000000-0005-0000-0000-0000B1670000}"/>
    <cellStyle name="Normal 132 4 2" xfId="9081" xr:uid="{00000000-0005-0000-0000-0000B2670000}"/>
    <cellStyle name="Normal 132 4 2 2" xfId="9082" xr:uid="{00000000-0005-0000-0000-0000B3670000}"/>
    <cellStyle name="Normal 132 4 3" xfId="9083" xr:uid="{00000000-0005-0000-0000-0000B4670000}"/>
    <cellStyle name="Normal 132 4 3 2" xfId="9084" xr:uid="{00000000-0005-0000-0000-0000B5670000}"/>
    <cellStyle name="Normal 132 4 4" xfId="9085" xr:uid="{00000000-0005-0000-0000-0000B6670000}"/>
    <cellStyle name="Normal 132 5" xfId="9086" xr:uid="{00000000-0005-0000-0000-0000B7670000}"/>
    <cellStyle name="Normal 132 5 2" xfId="9087" xr:uid="{00000000-0005-0000-0000-0000B8670000}"/>
    <cellStyle name="Normal 132 6" xfId="9088" xr:uid="{00000000-0005-0000-0000-0000B9670000}"/>
    <cellStyle name="Normal 132 6 2" xfId="9089" xr:uid="{00000000-0005-0000-0000-0000BA670000}"/>
    <cellStyle name="Normal 132 7" xfId="9090" xr:uid="{00000000-0005-0000-0000-0000BB670000}"/>
    <cellStyle name="Normal 133" xfId="9091" xr:uid="{00000000-0005-0000-0000-0000BC670000}"/>
    <cellStyle name="Normal 133 2" xfId="9092" xr:uid="{00000000-0005-0000-0000-0000BD670000}"/>
    <cellStyle name="Normal 133 2 2" xfId="9093" xr:uid="{00000000-0005-0000-0000-0000BE670000}"/>
    <cellStyle name="Normal 133 2 2 2" xfId="9094" xr:uid="{00000000-0005-0000-0000-0000BF670000}"/>
    <cellStyle name="Normal 133 2 2 2 2" xfId="9095" xr:uid="{00000000-0005-0000-0000-0000C0670000}"/>
    <cellStyle name="Normal 133 2 2 2 2 2" xfId="9096" xr:uid="{00000000-0005-0000-0000-0000C1670000}"/>
    <cellStyle name="Normal 133 2 2 2 3" xfId="9097" xr:uid="{00000000-0005-0000-0000-0000C2670000}"/>
    <cellStyle name="Normal 133 2 2 3" xfId="9098" xr:uid="{00000000-0005-0000-0000-0000C3670000}"/>
    <cellStyle name="Normal 133 2 2 3 2" xfId="9099" xr:uid="{00000000-0005-0000-0000-0000C4670000}"/>
    <cellStyle name="Normal 133 2 2 4" xfId="9100" xr:uid="{00000000-0005-0000-0000-0000C5670000}"/>
    <cellStyle name="Normal 133 2 2 4 2" xfId="9101" xr:uid="{00000000-0005-0000-0000-0000C6670000}"/>
    <cellStyle name="Normal 133 2 2 5" xfId="9102" xr:uid="{00000000-0005-0000-0000-0000C7670000}"/>
    <cellStyle name="Normal 133 2 3" xfId="9103" xr:uid="{00000000-0005-0000-0000-0000C8670000}"/>
    <cellStyle name="Normal 133 2 3 2" xfId="9104" xr:uid="{00000000-0005-0000-0000-0000C9670000}"/>
    <cellStyle name="Normal 133 2 3 2 2" xfId="9105" xr:uid="{00000000-0005-0000-0000-0000CA670000}"/>
    <cellStyle name="Normal 133 2 3 3" xfId="9106" xr:uid="{00000000-0005-0000-0000-0000CB670000}"/>
    <cellStyle name="Normal 133 2 4" xfId="9107" xr:uid="{00000000-0005-0000-0000-0000CC670000}"/>
    <cellStyle name="Normal 133 2 4 2" xfId="9108" xr:uid="{00000000-0005-0000-0000-0000CD670000}"/>
    <cellStyle name="Normal 133 2 5" xfId="9109" xr:uid="{00000000-0005-0000-0000-0000CE670000}"/>
    <cellStyle name="Normal 133 2 5 2" xfId="9110" xr:uid="{00000000-0005-0000-0000-0000CF670000}"/>
    <cellStyle name="Normal 133 2 6" xfId="9111" xr:uid="{00000000-0005-0000-0000-0000D0670000}"/>
    <cellStyle name="Normal 133 2 6 2" xfId="9112" xr:uid="{00000000-0005-0000-0000-0000D1670000}"/>
    <cellStyle name="Normal 133 2 7" xfId="9113" xr:uid="{00000000-0005-0000-0000-0000D2670000}"/>
    <cellStyle name="Normal 133 2 7 2" xfId="9114" xr:uid="{00000000-0005-0000-0000-0000D3670000}"/>
    <cellStyle name="Normal 133 2 8" xfId="9115" xr:uid="{00000000-0005-0000-0000-0000D4670000}"/>
    <cellStyle name="Normal 133 2 8 2" xfId="9116" xr:uid="{00000000-0005-0000-0000-0000D5670000}"/>
    <cellStyle name="Normal 133 2 9" xfId="9117" xr:uid="{00000000-0005-0000-0000-0000D6670000}"/>
    <cellStyle name="Normal 133 3" xfId="9118" xr:uid="{00000000-0005-0000-0000-0000D7670000}"/>
    <cellStyle name="Normal 133 3 2" xfId="9119" xr:uid="{00000000-0005-0000-0000-0000D8670000}"/>
    <cellStyle name="Normal 133 4" xfId="9120" xr:uid="{00000000-0005-0000-0000-0000D9670000}"/>
    <cellStyle name="Normal 133 4 2" xfId="9121" xr:uid="{00000000-0005-0000-0000-0000DA670000}"/>
    <cellStyle name="Normal 133 4 2 2" xfId="9122" xr:uid="{00000000-0005-0000-0000-0000DB670000}"/>
    <cellStyle name="Normal 133 4 3" xfId="9123" xr:uid="{00000000-0005-0000-0000-0000DC670000}"/>
    <cellStyle name="Normal 133 4 3 2" xfId="9124" xr:uid="{00000000-0005-0000-0000-0000DD670000}"/>
    <cellStyle name="Normal 133 4 4" xfId="9125" xr:uid="{00000000-0005-0000-0000-0000DE670000}"/>
    <cellStyle name="Normal 133 5" xfId="9126" xr:uid="{00000000-0005-0000-0000-0000DF670000}"/>
    <cellStyle name="Normal 133 5 2" xfId="9127" xr:uid="{00000000-0005-0000-0000-0000E0670000}"/>
    <cellStyle name="Normal 133 6" xfId="9128" xr:uid="{00000000-0005-0000-0000-0000E1670000}"/>
    <cellStyle name="Normal 134" xfId="9129" xr:uid="{00000000-0005-0000-0000-0000E2670000}"/>
    <cellStyle name="Normal 134 2" xfId="9130" xr:uid="{00000000-0005-0000-0000-0000E3670000}"/>
    <cellStyle name="Normal 134 2 2" xfId="9131" xr:uid="{00000000-0005-0000-0000-0000E4670000}"/>
    <cellStyle name="Normal 134 2 2 2" xfId="9132" xr:uid="{00000000-0005-0000-0000-0000E5670000}"/>
    <cellStyle name="Normal 134 2 2 2 2" xfId="9133" xr:uid="{00000000-0005-0000-0000-0000E6670000}"/>
    <cellStyle name="Normal 134 2 2 2 2 2" xfId="9134" xr:uid="{00000000-0005-0000-0000-0000E7670000}"/>
    <cellStyle name="Normal 134 2 2 2 3" xfId="9135" xr:uid="{00000000-0005-0000-0000-0000E8670000}"/>
    <cellStyle name="Normal 134 2 2 3" xfId="9136" xr:uid="{00000000-0005-0000-0000-0000E9670000}"/>
    <cellStyle name="Normal 134 2 2 3 2" xfId="9137" xr:uid="{00000000-0005-0000-0000-0000EA670000}"/>
    <cellStyle name="Normal 134 2 2 4" xfId="9138" xr:uid="{00000000-0005-0000-0000-0000EB670000}"/>
    <cellStyle name="Normal 134 2 2 4 2" xfId="9139" xr:uid="{00000000-0005-0000-0000-0000EC670000}"/>
    <cellStyle name="Normal 134 2 2 5" xfId="9140" xr:uid="{00000000-0005-0000-0000-0000ED670000}"/>
    <cellStyle name="Normal 134 2 3" xfId="9141" xr:uid="{00000000-0005-0000-0000-0000EE670000}"/>
    <cellStyle name="Normal 134 2 3 2" xfId="9142" xr:uid="{00000000-0005-0000-0000-0000EF670000}"/>
    <cellStyle name="Normal 134 2 3 2 2" xfId="9143" xr:uid="{00000000-0005-0000-0000-0000F0670000}"/>
    <cellStyle name="Normal 134 2 3 3" xfId="9144" xr:uid="{00000000-0005-0000-0000-0000F1670000}"/>
    <cellStyle name="Normal 134 2 4" xfId="9145" xr:uid="{00000000-0005-0000-0000-0000F2670000}"/>
    <cellStyle name="Normal 134 2 4 2" xfId="9146" xr:uid="{00000000-0005-0000-0000-0000F3670000}"/>
    <cellStyle name="Normal 134 2 5" xfId="9147" xr:uid="{00000000-0005-0000-0000-0000F4670000}"/>
    <cellStyle name="Normal 134 2 5 2" xfId="9148" xr:uid="{00000000-0005-0000-0000-0000F5670000}"/>
    <cellStyle name="Normal 134 2 6" xfId="9149" xr:uid="{00000000-0005-0000-0000-0000F6670000}"/>
    <cellStyle name="Normal 134 2 6 2" xfId="9150" xr:uid="{00000000-0005-0000-0000-0000F7670000}"/>
    <cellStyle name="Normal 134 2 7" xfId="9151" xr:uid="{00000000-0005-0000-0000-0000F8670000}"/>
    <cellStyle name="Normal 134 2 7 2" xfId="9152" xr:uid="{00000000-0005-0000-0000-0000F9670000}"/>
    <cellStyle name="Normal 134 2 8" xfId="9153" xr:uid="{00000000-0005-0000-0000-0000FA670000}"/>
    <cellStyle name="Normal 134 2 8 2" xfId="9154" xr:uid="{00000000-0005-0000-0000-0000FB670000}"/>
    <cellStyle name="Normal 134 2 9" xfId="9155" xr:uid="{00000000-0005-0000-0000-0000FC670000}"/>
    <cellStyle name="Normal 134 3" xfId="9156" xr:uid="{00000000-0005-0000-0000-0000FD670000}"/>
    <cellStyle name="Normal 134 3 2" xfId="9157" xr:uid="{00000000-0005-0000-0000-0000FE670000}"/>
    <cellStyle name="Normal 134 4" xfId="9158" xr:uid="{00000000-0005-0000-0000-0000FF670000}"/>
    <cellStyle name="Normal 134 4 2" xfId="9159" xr:uid="{00000000-0005-0000-0000-000000680000}"/>
    <cellStyle name="Normal 134 4 2 2" xfId="9160" xr:uid="{00000000-0005-0000-0000-000001680000}"/>
    <cellStyle name="Normal 134 4 3" xfId="9161" xr:uid="{00000000-0005-0000-0000-000002680000}"/>
    <cellStyle name="Normal 134 4 3 2" xfId="9162" xr:uid="{00000000-0005-0000-0000-000003680000}"/>
    <cellStyle name="Normal 134 4 4" xfId="9163" xr:uid="{00000000-0005-0000-0000-000004680000}"/>
    <cellStyle name="Normal 134 5" xfId="9164" xr:uid="{00000000-0005-0000-0000-000005680000}"/>
    <cellStyle name="Normal 134 5 2" xfId="9165" xr:uid="{00000000-0005-0000-0000-000006680000}"/>
    <cellStyle name="Normal 134 6" xfId="9166" xr:uid="{00000000-0005-0000-0000-000007680000}"/>
    <cellStyle name="Normal 135" xfId="9167" xr:uid="{00000000-0005-0000-0000-000008680000}"/>
    <cellStyle name="Normal 135 2" xfId="9168" xr:uid="{00000000-0005-0000-0000-000009680000}"/>
    <cellStyle name="Normal 135 2 2" xfId="9169" xr:uid="{00000000-0005-0000-0000-00000A680000}"/>
    <cellStyle name="Normal 135 2 2 2" xfId="9170" xr:uid="{00000000-0005-0000-0000-00000B680000}"/>
    <cellStyle name="Normal 135 2 2 2 2" xfId="9171" xr:uid="{00000000-0005-0000-0000-00000C680000}"/>
    <cellStyle name="Normal 135 2 2 2 2 2" xfId="9172" xr:uid="{00000000-0005-0000-0000-00000D680000}"/>
    <cellStyle name="Normal 135 2 2 2 3" xfId="9173" xr:uid="{00000000-0005-0000-0000-00000E680000}"/>
    <cellStyle name="Normal 135 2 2 3" xfId="9174" xr:uid="{00000000-0005-0000-0000-00000F680000}"/>
    <cellStyle name="Normal 135 2 2 3 2" xfId="9175" xr:uid="{00000000-0005-0000-0000-000010680000}"/>
    <cellStyle name="Normal 135 2 2 4" xfId="9176" xr:uid="{00000000-0005-0000-0000-000011680000}"/>
    <cellStyle name="Normal 135 2 2 4 2" xfId="9177" xr:uid="{00000000-0005-0000-0000-000012680000}"/>
    <cellStyle name="Normal 135 2 2 5" xfId="9178" xr:uid="{00000000-0005-0000-0000-000013680000}"/>
    <cellStyle name="Normal 135 2 3" xfId="9179" xr:uid="{00000000-0005-0000-0000-000014680000}"/>
    <cellStyle name="Normal 135 2 3 2" xfId="9180" xr:uid="{00000000-0005-0000-0000-000015680000}"/>
    <cellStyle name="Normal 135 2 3 2 2" xfId="9181" xr:uid="{00000000-0005-0000-0000-000016680000}"/>
    <cellStyle name="Normal 135 2 3 3" xfId="9182" xr:uid="{00000000-0005-0000-0000-000017680000}"/>
    <cellStyle name="Normal 135 2 4" xfId="9183" xr:uid="{00000000-0005-0000-0000-000018680000}"/>
    <cellStyle name="Normal 135 2 4 2" xfId="9184" xr:uid="{00000000-0005-0000-0000-000019680000}"/>
    <cellStyle name="Normal 135 2 5" xfId="9185" xr:uid="{00000000-0005-0000-0000-00001A680000}"/>
    <cellStyle name="Normal 135 2 5 2" xfId="9186" xr:uid="{00000000-0005-0000-0000-00001B680000}"/>
    <cellStyle name="Normal 135 2 6" xfId="9187" xr:uid="{00000000-0005-0000-0000-00001C680000}"/>
    <cellStyle name="Normal 135 2 6 2" xfId="9188" xr:uid="{00000000-0005-0000-0000-00001D680000}"/>
    <cellStyle name="Normal 135 2 7" xfId="9189" xr:uid="{00000000-0005-0000-0000-00001E680000}"/>
    <cellStyle name="Normal 135 2 7 2" xfId="9190" xr:uid="{00000000-0005-0000-0000-00001F680000}"/>
    <cellStyle name="Normal 135 2 8" xfId="9191" xr:uid="{00000000-0005-0000-0000-000020680000}"/>
    <cellStyle name="Normal 135 2 8 2" xfId="9192" xr:uid="{00000000-0005-0000-0000-000021680000}"/>
    <cellStyle name="Normal 135 2 9" xfId="9193" xr:uid="{00000000-0005-0000-0000-000022680000}"/>
    <cellStyle name="Normal 135 3" xfId="9194" xr:uid="{00000000-0005-0000-0000-000023680000}"/>
    <cellStyle name="Normal 135 3 2" xfId="9195" xr:uid="{00000000-0005-0000-0000-000024680000}"/>
    <cellStyle name="Normal 135 4" xfId="9196" xr:uid="{00000000-0005-0000-0000-000025680000}"/>
    <cellStyle name="Normal 135 4 2" xfId="9197" xr:uid="{00000000-0005-0000-0000-000026680000}"/>
    <cellStyle name="Normal 135 4 2 2" xfId="9198" xr:uid="{00000000-0005-0000-0000-000027680000}"/>
    <cellStyle name="Normal 135 4 3" xfId="9199" xr:uid="{00000000-0005-0000-0000-000028680000}"/>
    <cellStyle name="Normal 135 4 3 2" xfId="9200" xr:uid="{00000000-0005-0000-0000-000029680000}"/>
    <cellStyle name="Normal 135 4 4" xfId="9201" xr:uid="{00000000-0005-0000-0000-00002A680000}"/>
    <cellStyle name="Normal 135 5" xfId="9202" xr:uid="{00000000-0005-0000-0000-00002B680000}"/>
    <cellStyle name="Normal 135 5 2" xfId="9203" xr:uid="{00000000-0005-0000-0000-00002C680000}"/>
    <cellStyle name="Normal 135 6" xfId="9204" xr:uid="{00000000-0005-0000-0000-00002D680000}"/>
    <cellStyle name="Normal 136" xfId="9205" xr:uid="{00000000-0005-0000-0000-00002E680000}"/>
    <cellStyle name="Normal 136 2" xfId="9206" xr:uid="{00000000-0005-0000-0000-00002F680000}"/>
    <cellStyle name="Normal 136 2 2" xfId="9207" xr:uid="{00000000-0005-0000-0000-000030680000}"/>
    <cellStyle name="Normal 136 2 2 2" xfId="9208" xr:uid="{00000000-0005-0000-0000-000031680000}"/>
    <cellStyle name="Normal 136 2 2 2 2" xfId="9209" xr:uid="{00000000-0005-0000-0000-000032680000}"/>
    <cellStyle name="Normal 136 2 2 2 2 2" xfId="9210" xr:uid="{00000000-0005-0000-0000-000033680000}"/>
    <cellStyle name="Normal 136 2 2 2 3" xfId="9211" xr:uid="{00000000-0005-0000-0000-000034680000}"/>
    <cellStyle name="Normal 136 2 2 3" xfId="9212" xr:uid="{00000000-0005-0000-0000-000035680000}"/>
    <cellStyle name="Normal 136 2 2 3 2" xfId="9213" xr:uid="{00000000-0005-0000-0000-000036680000}"/>
    <cellStyle name="Normal 136 2 2 4" xfId="9214" xr:uid="{00000000-0005-0000-0000-000037680000}"/>
    <cellStyle name="Normal 136 2 2 4 2" xfId="9215" xr:uid="{00000000-0005-0000-0000-000038680000}"/>
    <cellStyle name="Normal 136 2 2 5" xfId="9216" xr:uid="{00000000-0005-0000-0000-000039680000}"/>
    <cellStyle name="Normal 136 2 3" xfId="9217" xr:uid="{00000000-0005-0000-0000-00003A680000}"/>
    <cellStyle name="Normal 136 2 3 2" xfId="9218" xr:uid="{00000000-0005-0000-0000-00003B680000}"/>
    <cellStyle name="Normal 136 2 3 2 2" xfId="9219" xr:uid="{00000000-0005-0000-0000-00003C680000}"/>
    <cellStyle name="Normal 136 2 3 3" xfId="9220" xr:uid="{00000000-0005-0000-0000-00003D680000}"/>
    <cellStyle name="Normal 136 2 4" xfId="9221" xr:uid="{00000000-0005-0000-0000-00003E680000}"/>
    <cellStyle name="Normal 136 2 4 2" xfId="9222" xr:uid="{00000000-0005-0000-0000-00003F680000}"/>
    <cellStyle name="Normal 136 2 5" xfId="9223" xr:uid="{00000000-0005-0000-0000-000040680000}"/>
    <cellStyle name="Normal 136 2 5 2" xfId="9224" xr:uid="{00000000-0005-0000-0000-000041680000}"/>
    <cellStyle name="Normal 136 2 6" xfId="9225" xr:uid="{00000000-0005-0000-0000-000042680000}"/>
    <cellStyle name="Normal 136 2 6 2" xfId="9226" xr:uid="{00000000-0005-0000-0000-000043680000}"/>
    <cellStyle name="Normal 136 2 7" xfId="9227" xr:uid="{00000000-0005-0000-0000-000044680000}"/>
    <cellStyle name="Normal 136 2 7 2" xfId="9228" xr:uid="{00000000-0005-0000-0000-000045680000}"/>
    <cellStyle name="Normal 136 2 8" xfId="9229" xr:uid="{00000000-0005-0000-0000-000046680000}"/>
    <cellStyle name="Normal 136 2 8 2" xfId="9230" xr:uid="{00000000-0005-0000-0000-000047680000}"/>
    <cellStyle name="Normal 136 2 9" xfId="9231" xr:uid="{00000000-0005-0000-0000-000048680000}"/>
    <cellStyle name="Normal 136 3" xfId="9232" xr:uid="{00000000-0005-0000-0000-000049680000}"/>
    <cellStyle name="Normal 136 3 2" xfId="9233" xr:uid="{00000000-0005-0000-0000-00004A680000}"/>
    <cellStyle name="Normal 136 4" xfId="9234" xr:uid="{00000000-0005-0000-0000-00004B680000}"/>
    <cellStyle name="Normal 136 4 2" xfId="9235" xr:uid="{00000000-0005-0000-0000-00004C680000}"/>
    <cellStyle name="Normal 136 4 2 2" xfId="9236" xr:uid="{00000000-0005-0000-0000-00004D680000}"/>
    <cellStyle name="Normal 136 4 3" xfId="9237" xr:uid="{00000000-0005-0000-0000-00004E680000}"/>
    <cellStyle name="Normal 136 4 3 2" xfId="9238" xr:uid="{00000000-0005-0000-0000-00004F680000}"/>
    <cellStyle name="Normal 136 4 4" xfId="9239" xr:uid="{00000000-0005-0000-0000-000050680000}"/>
    <cellStyle name="Normal 136 5" xfId="9240" xr:uid="{00000000-0005-0000-0000-000051680000}"/>
    <cellStyle name="Normal 136 5 2" xfId="9241" xr:uid="{00000000-0005-0000-0000-000052680000}"/>
    <cellStyle name="Normal 136 6" xfId="9242" xr:uid="{00000000-0005-0000-0000-000053680000}"/>
    <cellStyle name="Normal 137" xfId="9243" xr:uid="{00000000-0005-0000-0000-000054680000}"/>
    <cellStyle name="Normal 137 2" xfId="9244" xr:uid="{00000000-0005-0000-0000-000055680000}"/>
    <cellStyle name="Normal 137 2 2" xfId="9245" xr:uid="{00000000-0005-0000-0000-000056680000}"/>
    <cellStyle name="Normal 137 2 2 2" xfId="9246" xr:uid="{00000000-0005-0000-0000-000057680000}"/>
    <cellStyle name="Normal 137 2 2 2 2" xfId="9247" xr:uid="{00000000-0005-0000-0000-000058680000}"/>
    <cellStyle name="Normal 137 2 2 2 2 2" xfId="9248" xr:uid="{00000000-0005-0000-0000-000059680000}"/>
    <cellStyle name="Normal 137 2 2 2 3" xfId="9249" xr:uid="{00000000-0005-0000-0000-00005A680000}"/>
    <cellStyle name="Normal 137 2 2 3" xfId="9250" xr:uid="{00000000-0005-0000-0000-00005B680000}"/>
    <cellStyle name="Normal 137 2 2 3 2" xfId="9251" xr:uid="{00000000-0005-0000-0000-00005C680000}"/>
    <cellStyle name="Normal 137 2 2 4" xfId="9252" xr:uid="{00000000-0005-0000-0000-00005D680000}"/>
    <cellStyle name="Normal 137 2 2 4 2" xfId="9253" xr:uid="{00000000-0005-0000-0000-00005E680000}"/>
    <cellStyle name="Normal 137 2 2 5" xfId="9254" xr:uid="{00000000-0005-0000-0000-00005F680000}"/>
    <cellStyle name="Normal 137 2 3" xfId="9255" xr:uid="{00000000-0005-0000-0000-000060680000}"/>
    <cellStyle name="Normal 137 2 3 2" xfId="9256" xr:uid="{00000000-0005-0000-0000-000061680000}"/>
    <cellStyle name="Normal 137 2 3 2 2" xfId="9257" xr:uid="{00000000-0005-0000-0000-000062680000}"/>
    <cellStyle name="Normal 137 2 3 3" xfId="9258" xr:uid="{00000000-0005-0000-0000-000063680000}"/>
    <cellStyle name="Normal 137 2 4" xfId="9259" xr:uid="{00000000-0005-0000-0000-000064680000}"/>
    <cellStyle name="Normal 137 2 4 2" xfId="9260" xr:uid="{00000000-0005-0000-0000-000065680000}"/>
    <cellStyle name="Normal 137 2 5" xfId="9261" xr:uid="{00000000-0005-0000-0000-000066680000}"/>
    <cellStyle name="Normal 137 2 5 2" xfId="9262" xr:uid="{00000000-0005-0000-0000-000067680000}"/>
    <cellStyle name="Normal 137 2 6" xfId="9263" xr:uid="{00000000-0005-0000-0000-000068680000}"/>
    <cellStyle name="Normal 137 2 6 2" xfId="9264" xr:uid="{00000000-0005-0000-0000-000069680000}"/>
    <cellStyle name="Normal 137 2 7" xfId="9265" xr:uid="{00000000-0005-0000-0000-00006A680000}"/>
    <cellStyle name="Normal 137 2 7 2" xfId="9266" xr:uid="{00000000-0005-0000-0000-00006B680000}"/>
    <cellStyle name="Normal 137 2 8" xfId="9267" xr:uid="{00000000-0005-0000-0000-00006C680000}"/>
    <cellStyle name="Normal 137 2 8 2" xfId="9268" xr:uid="{00000000-0005-0000-0000-00006D680000}"/>
    <cellStyle name="Normal 137 2 9" xfId="9269" xr:uid="{00000000-0005-0000-0000-00006E680000}"/>
    <cellStyle name="Normal 137 3" xfId="9270" xr:uid="{00000000-0005-0000-0000-00006F680000}"/>
    <cellStyle name="Normal 137 3 2" xfId="9271" xr:uid="{00000000-0005-0000-0000-000070680000}"/>
    <cellStyle name="Normal 137 4" xfId="9272" xr:uid="{00000000-0005-0000-0000-000071680000}"/>
    <cellStyle name="Normal 137 4 2" xfId="9273" xr:uid="{00000000-0005-0000-0000-000072680000}"/>
    <cellStyle name="Normal 137 4 2 2" xfId="9274" xr:uid="{00000000-0005-0000-0000-000073680000}"/>
    <cellStyle name="Normal 137 4 3" xfId="9275" xr:uid="{00000000-0005-0000-0000-000074680000}"/>
    <cellStyle name="Normal 137 4 3 2" xfId="9276" xr:uid="{00000000-0005-0000-0000-000075680000}"/>
    <cellStyle name="Normal 137 4 4" xfId="9277" xr:uid="{00000000-0005-0000-0000-000076680000}"/>
    <cellStyle name="Normal 137 5" xfId="9278" xr:uid="{00000000-0005-0000-0000-000077680000}"/>
    <cellStyle name="Normal 137 5 2" xfId="9279" xr:uid="{00000000-0005-0000-0000-000078680000}"/>
    <cellStyle name="Normal 137 6" xfId="9280" xr:uid="{00000000-0005-0000-0000-000079680000}"/>
    <cellStyle name="Normal 138" xfId="9281" xr:uid="{00000000-0005-0000-0000-00007A680000}"/>
    <cellStyle name="Normal 138 2" xfId="9282" xr:uid="{00000000-0005-0000-0000-00007B680000}"/>
    <cellStyle name="Normal 138 2 2" xfId="9283" xr:uid="{00000000-0005-0000-0000-00007C680000}"/>
    <cellStyle name="Normal 138 2 2 2" xfId="9284" xr:uid="{00000000-0005-0000-0000-00007D680000}"/>
    <cellStyle name="Normal 138 2 2 2 2" xfId="9285" xr:uid="{00000000-0005-0000-0000-00007E680000}"/>
    <cellStyle name="Normal 138 2 2 2 2 2" xfId="9286" xr:uid="{00000000-0005-0000-0000-00007F680000}"/>
    <cellStyle name="Normal 138 2 2 2 3" xfId="9287" xr:uid="{00000000-0005-0000-0000-000080680000}"/>
    <cellStyle name="Normal 138 2 2 3" xfId="9288" xr:uid="{00000000-0005-0000-0000-000081680000}"/>
    <cellStyle name="Normal 138 2 2 3 2" xfId="9289" xr:uid="{00000000-0005-0000-0000-000082680000}"/>
    <cellStyle name="Normal 138 2 2 4" xfId="9290" xr:uid="{00000000-0005-0000-0000-000083680000}"/>
    <cellStyle name="Normal 138 2 2 4 2" xfId="9291" xr:uid="{00000000-0005-0000-0000-000084680000}"/>
    <cellStyle name="Normal 138 2 2 5" xfId="9292" xr:uid="{00000000-0005-0000-0000-000085680000}"/>
    <cellStyle name="Normal 138 2 3" xfId="9293" xr:uid="{00000000-0005-0000-0000-000086680000}"/>
    <cellStyle name="Normal 138 2 3 2" xfId="9294" xr:uid="{00000000-0005-0000-0000-000087680000}"/>
    <cellStyle name="Normal 138 2 3 2 2" xfId="9295" xr:uid="{00000000-0005-0000-0000-000088680000}"/>
    <cellStyle name="Normal 138 2 3 3" xfId="9296" xr:uid="{00000000-0005-0000-0000-000089680000}"/>
    <cellStyle name="Normal 138 2 4" xfId="9297" xr:uid="{00000000-0005-0000-0000-00008A680000}"/>
    <cellStyle name="Normal 138 2 4 2" xfId="9298" xr:uid="{00000000-0005-0000-0000-00008B680000}"/>
    <cellStyle name="Normal 138 2 5" xfId="9299" xr:uid="{00000000-0005-0000-0000-00008C680000}"/>
    <cellStyle name="Normal 138 2 5 2" xfId="9300" xr:uid="{00000000-0005-0000-0000-00008D680000}"/>
    <cellStyle name="Normal 138 2 6" xfId="9301" xr:uid="{00000000-0005-0000-0000-00008E680000}"/>
    <cellStyle name="Normal 138 2 6 2" xfId="9302" xr:uid="{00000000-0005-0000-0000-00008F680000}"/>
    <cellStyle name="Normal 138 2 7" xfId="9303" xr:uid="{00000000-0005-0000-0000-000090680000}"/>
    <cellStyle name="Normal 138 2 7 2" xfId="9304" xr:uid="{00000000-0005-0000-0000-000091680000}"/>
    <cellStyle name="Normal 138 2 8" xfId="9305" xr:uid="{00000000-0005-0000-0000-000092680000}"/>
    <cellStyle name="Normal 138 2 8 2" xfId="9306" xr:uid="{00000000-0005-0000-0000-000093680000}"/>
    <cellStyle name="Normal 138 2 9" xfId="9307" xr:uid="{00000000-0005-0000-0000-000094680000}"/>
    <cellStyle name="Normal 138 3" xfId="9308" xr:uid="{00000000-0005-0000-0000-000095680000}"/>
    <cellStyle name="Normal 138 3 2" xfId="9309" xr:uid="{00000000-0005-0000-0000-000096680000}"/>
    <cellStyle name="Normal 138 4" xfId="9310" xr:uid="{00000000-0005-0000-0000-000097680000}"/>
    <cellStyle name="Normal 138 4 2" xfId="9311" xr:uid="{00000000-0005-0000-0000-000098680000}"/>
    <cellStyle name="Normal 138 4 2 2" xfId="9312" xr:uid="{00000000-0005-0000-0000-000099680000}"/>
    <cellStyle name="Normal 138 4 3" xfId="9313" xr:uid="{00000000-0005-0000-0000-00009A680000}"/>
    <cellStyle name="Normal 138 4 3 2" xfId="9314" xr:uid="{00000000-0005-0000-0000-00009B680000}"/>
    <cellStyle name="Normal 138 4 4" xfId="9315" xr:uid="{00000000-0005-0000-0000-00009C680000}"/>
    <cellStyle name="Normal 138 5" xfId="9316" xr:uid="{00000000-0005-0000-0000-00009D680000}"/>
    <cellStyle name="Normal 138 5 2" xfId="9317" xr:uid="{00000000-0005-0000-0000-00009E680000}"/>
    <cellStyle name="Normal 138 6" xfId="9318" xr:uid="{00000000-0005-0000-0000-00009F680000}"/>
    <cellStyle name="Normal 139" xfId="9319" xr:uid="{00000000-0005-0000-0000-0000A0680000}"/>
    <cellStyle name="Normal 139 2" xfId="9320" xr:uid="{00000000-0005-0000-0000-0000A1680000}"/>
    <cellStyle name="Normal 139 2 2" xfId="9321" xr:uid="{00000000-0005-0000-0000-0000A2680000}"/>
    <cellStyle name="Normal 139 2 2 2" xfId="9322" xr:uid="{00000000-0005-0000-0000-0000A3680000}"/>
    <cellStyle name="Normal 139 2 2 2 2" xfId="9323" xr:uid="{00000000-0005-0000-0000-0000A4680000}"/>
    <cellStyle name="Normal 139 2 2 2 2 2" xfId="9324" xr:uid="{00000000-0005-0000-0000-0000A5680000}"/>
    <cellStyle name="Normal 139 2 2 2 3" xfId="9325" xr:uid="{00000000-0005-0000-0000-0000A6680000}"/>
    <cellStyle name="Normal 139 2 2 3" xfId="9326" xr:uid="{00000000-0005-0000-0000-0000A7680000}"/>
    <cellStyle name="Normal 139 2 2 3 2" xfId="9327" xr:uid="{00000000-0005-0000-0000-0000A8680000}"/>
    <cellStyle name="Normal 139 2 2 4" xfId="9328" xr:uid="{00000000-0005-0000-0000-0000A9680000}"/>
    <cellStyle name="Normal 139 2 2 4 2" xfId="9329" xr:uid="{00000000-0005-0000-0000-0000AA680000}"/>
    <cellStyle name="Normal 139 2 2 5" xfId="9330" xr:uid="{00000000-0005-0000-0000-0000AB680000}"/>
    <cellStyle name="Normal 139 2 3" xfId="9331" xr:uid="{00000000-0005-0000-0000-0000AC680000}"/>
    <cellStyle name="Normal 139 2 3 2" xfId="9332" xr:uid="{00000000-0005-0000-0000-0000AD680000}"/>
    <cellStyle name="Normal 139 2 3 2 2" xfId="9333" xr:uid="{00000000-0005-0000-0000-0000AE680000}"/>
    <cellStyle name="Normal 139 2 3 3" xfId="9334" xr:uid="{00000000-0005-0000-0000-0000AF680000}"/>
    <cellStyle name="Normal 139 2 4" xfId="9335" xr:uid="{00000000-0005-0000-0000-0000B0680000}"/>
    <cellStyle name="Normal 139 2 4 2" xfId="9336" xr:uid="{00000000-0005-0000-0000-0000B1680000}"/>
    <cellStyle name="Normal 139 2 5" xfId="9337" xr:uid="{00000000-0005-0000-0000-0000B2680000}"/>
    <cellStyle name="Normal 139 2 5 2" xfId="9338" xr:uid="{00000000-0005-0000-0000-0000B3680000}"/>
    <cellStyle name="Normal 139 2 6" xfId="9339" xr:uid="{00000000-0005-0000-0000-0000B4680000}"/>
    <cellStyle name="Normal 139 2 6 2" xfId="9340" xr:uid="{00000000-0005-0000-0000-0000B5680000}"/>
    <cellStyle name="Normal 139 2 7" xfId="9341" xr:uid="{00000000-0005-0000-0000-0000B6680000}"/>
    <cellStyle name="Normal 139 2 7 2" xfId="9342" xr:uid="{00000000-0005-0000-0000-0000B7680000}"/>
    <cellStyle name="Normal 139 2 8" xfId="9343" xr:uid="{00000000-0005-0000-0000-0000B8680000}"/>
    <cellStyle name="Normal 139 2 8 2" xfId="9344" xr:uid="{00000000-0005-0000-0000-0000B9680000}"/>
    <cellStyle name="Normal 139 2 9" xfId="9345" xr:uid="{00000000-0005-0000-0000-0000BA680000}"/>
    <cellStyle name="Normal 139 3" xfId="9346" xr:uid="{00000000-0005-0000-0000-0000BB680000}"/>
    <cellStyle name="Normal 139 3 2" xfId="9347" xr:uid="{00000000-0005-0000-0000-0000BC680000}"/>
    <cellStyle name="Normal 139 4" xfId="9348" xr:uid="{00000000-0005-0000-0000-0000BD680000}"/>
    <cellStyle name="Normal 139 4 2" xfId="9349" xr:uid="{00000000-0005-0000-0000-0000BE680000}"/>
    <cellStyle name="Normal 139 4 2 2" xfId="9350" xr:uid="{00000000-0005-0000-0000-0000BF680000}"/>
    <cellStyle name="Normal 139 4 3" xfId="9351" xr:uid="{00000000-0005-0000-0000-0000C0680000}"/>
    <cellStyle name="Normal 139 4 3 2" xfId="9352" xr:uid="{00000000-0005-0000-0000-0000C1680000}"/>
    <cellStyle name="Normal 139 4 4" xfId="9353" xr:uid="{00000000-0005-0000-0000-0000C2680000}"/>
    <cellStyle name="Normal 139 5" xfId="9354" xr:uid="{00000000-0005-0000-0000-0000C3680000}"/>
    <cellStyle name="Normal 139 5 2" xfId="9355" xr:uid="{00000000-0005-0000-0000-0000C4680000}"/>
    <cellStyle name="Normal 139 6" xfId="9356" xr:uid="{00000000-0005-0000-0000-0000C5680000}"/>
    <cellStyle name="Normal 14" xfId="9357" xr:uid="{00000000-0005-0000-0000-0000C6680000}"/>
    <cellStyle name="Normal 14 10" xfId="9358" xr:uid="{00000000-0005-0000-0000-0000C7680000}"/>
    <cellStyle name="Normal 14 10 2" xfId="9359" xr:uid="{00000000-0005-0000-0000-0000C8680000}"/>
    <cellStyle name="Normal 14 11" xfId="9360" xr:uid="{00000000-0005-0000-0000-0000C9680000}"/>
    <cellStyle name="Normal 14 11 2" xfId="9361" xr:uid="{00000000-0005-0000-0000-0000CA680000}"/>
    <cellStyle name="Normal 14 12" xfId="9362" xr:uid="{00000000-0005-0000-0000-0000CB680000}"/>
    <cellStyle name="Normal 14 12 2" xfId="9363" xr:uid="{00000000-0005-0000-0000-0000CC680000}"/>
    <cellStyle name="Normal 14 13" xfId="9364" xr:uid="{00000000-0005-0000-0000-0000CD680000}"/>
    <cellStyle name="Normal 14 14" xfId="9365" xr:uid="{00000000-0005-0000-0000-0000CE680000}"/>
    <cellStyle name="Normal 14 2" xfId="9366" xr:uid="{00000000-0005-0000-0000-0000CF680000}"/>
    <cellStyle name="Normal 14 2 2" xfId="9367" xr:uid="{00000000-0005-0000-0000-0000D0680000}"/>
    <cellStyle name="Normal 14 2 2 2" xfId="43285" xr:uid="{00000000-0005-0000-0000-0000D1680000}"/>
    <cellStyle name="Normal 14 2 2 3" xfId="43286" xr:uid="{00000000-0005-0000-0000-0000D2680000}"/>
    <cellStyle name="Normal 14 2 3" xfId="9368" xr:uid="{00000000-0005-0000-0000-0000D3680000}"/>
    <cellStyle name="Normal 14 2 4" xfId="9369" xr:uid="{00000000-0005-0000-0000-0000D4680000}"/>
    <cellStyle name="Normal 14 2 5" xfId="43287" xr:uid="{00000000-0005-0000-0000-0000D5680000}"/>
    <cellStyle name="Normal 14 3" xfId="9370" xr:uid="{00000000-0005-0000-0000-0000D6680000}"/>
    <cellStyle name="Normal 14 3 2" xfId="9371" xr:uid="{00000000-0005-0000-0000-0000D7680000}"/>
    <cellStyle name="Normal 14 3 2 2" xfId="9372" xr:uid="{00000000-0005-0000-0000-0000D8680000}"/>
    <cellStyle name="Normal 14 3 2 2 2" xfId="9373" xr:uid="{00000000-0005-0000-0000-0000D9680000}"/>
    <cellStyle name="Normal 14 3 2 2 2 2" xfId="9374" xr:uid="{00000000-0005-0000-0000-0000DA680000}"/>
    <cellStyle name="Normal 14 3 2 2 2 2 2" xfId="9375" xr:uid="{00000000-0005-0000-0000-0000DB680000}"/>
    <cellStyle name="Normal 14 3 2 2 2 3" xfId="9376" xr:uid="{00000000-0005-0000-0000-0000DC680000}"/>
    <cellStyle name="Normal 14 3 2 2 3" xfId="9377" xr:uid="{00000000-0005-0000-0000-0000DD680000}"/>
    <cellStyle name="Normal 14 3 2 2 3 2" xfId="9378" xr:uid="{00000000-0005-0000-0000-0000DE680000}"/>
    <cellStyle name="Normal 14 3 2 2 4" xfId="9379" xr:uid="{00000000-0005-0000-0000-0000DF680000}"/>
    <cellStyle name="Normal 14 3 2 2 4 2" xfId="9380" xr:uid="{00000000-0005-0000-0000-0000E0680000}"/>
    <cellStyle name="Normal 14 3 2 2 5" xfId="9381" xr:uid="{00000000-0005-0000-0000-0000E1680000}"/>
    <cellStyle name="Normal 14 3 2 3" xfId="9382" xr:uid="{00000000-0005-0000-0000-0000E2680000}"/>
    <cellStyle name="Normal 14 3 2 3 2" xfId="9383" xr:uid="{00000000-0005-0000-0000-0000E3680000}"/>
    <cellStyle name="Normal 14 3 2 3 2 2" xfId="9384" xr:uid="{00000000-0005-0000-0000-0000E4680000}"/>
    <cellStyle name="Normal 14 3 2 3 3" xfId="9385" xr:uid="{00000000-0005-0000-0000-0000E5680000}"/>
    <cellStyle name="Normal 14 3 2 4" xfId="9386" xr:uid="{00000000-0005-0000-0000-0000E6680000}"/>
    <cellStyle name="Normal 14 3 2 4 2" xfId="9387" xr:uid="{00000000-0005-0000-0000-0000E7680000}"/>
    <cellStyle name="Normal 14 3 2 5" xfId="9388" xr:uid="{00000000-0005-0000-0000-0000E8680000}"/>
    <cellStyle name="Normal 14 3 2 5 2" xfId="9389" xr:uid="{00000000-0005-0000-0000-0000E9680000}"/>
    <cellStyle name="Normal 14 3 2 6" xfId="9390" xr:uid="{00000000-0005-0000-0000-0000EA680000}"/>
    <cellStyle name="Normal 14 3 2 6 2" xfId="9391" xr:uid="{00000000-0005-0000-0000-0000EB680000}"/>
    <cellStyle name="Normal 14 3 2 7" xfId="9392" xr:uid="{00000000-0005-0000-0000-0000EC680000}"/>
    <cellStyle name="Normal 14 3 2 7 2" xfId="9393" xr:uid="{00000000-0005-0000-0000-0000ED680000}"/>
    <cellStyle name="Normal 14 3 2 8" xfId="9394" xr:uid="{00000000-0005-0000-0000-0000EE680000}"/>
    <cellStyle name="Normal 14 3 2 8 2" xfId="9395" xr:uid="{00000000-0005-0000-0000-0000EF680000}"/>
    <cellStyle name="Normal 14 3 2 9" xfId="9396" xr:uid="{00000000-0005-0000-0000-0000F0680000}"/>
    <cellStyle name="Normal 14 3 3" xfId="9397" xr:uid="{00000000-0005-0000-0000-0000F1680000}"/>
    <cellStyle name="Normal 14 3 4" xfId="9398" xr:uid="{00000000-0005-0000-0000-0000F2680000}"/>
    <cellStyle name="Normal 14 3 4 2" xfId="9399" xr:uid="{00000000-0005-0000-0000-0000F3680000}"/>
    <cellStyle name="Normal 14 3 4 2 2" xfId="9400" xr:uid="{00000000-0005-0000-0000-0000F4680000}"/>
    <cellStyle name="Normal 14 3 4 3" xfId="9401" xr:uid="{00000000-0005-0000-0000-0000F5680000}"/>
    <cellStyle name="Normal 14 3 4 3 2" xfId="9402" xr:uid="{00000000-0005-0000-0000-0000F6680000}"/>
    <cellStyle name="Normal 14 3 4 4" xfId="9403" xr:uid="{00000000-0005-0000-0000-0000F7680000}"/>
    <cellStyle name="Normal 14 3 5" xfId="9404" xr:uid="{00000000-0005-0000-0000-0000F8680000}"/>
    <cellStyle name="Normal 14 3 5 2" xfId="9405" xr:uid="{00000000-0005-0000-0000-0000F9680000}"/>
    <cellStyle name="Normal 14 3 6" xfId="9406" xr:uid="{00000000-0005-0000-0000-0000FA680000}"/>
    <cellStyle name="Normal 14 4" xfId="9407" xr:uid="{00000000-0005-0000-0000-0000FB680000}"/>
    <cellStyle name="Normal 14 4 2" xfId="9408" xr:uid="{00000000-0005-0000-0000-0000FC680000}"/>
    <cellStyle name="Normal 14 4 3" xfId="43288" xr:uid="{00000000-0005-0000-0000-0000FD680000}"/>
    <cellStyle name="Normal 14 5" xfId="9409" xr:uid="{00000000-0005-0000-0000-0000FE680000}"/>
    <cellStyle name="Normal 14 5 2" xfId="43289" xr:uid="{00000000-0005-0000-0000-0000FF680000}"/>
    <cellStyle name="Normal 14 6" xfId="9410" xr:uid="{00000000-0005-0000-0000-000000690000}"/>
    <cellStyle name="Normal 14 7" xfId="9411" xr:uid="{00000000-0005-0000-0000-000001690000}"/>
    <cellStyle name="Normal 14 7 2" xfId="9412" xr:uid="{00000000-0005-0000-0000-000002690000}"/>
    <cellStyle name="Normal 14 7 2 2" xfId="9413" xr:uid="{00000000-0005-0000-0000-000003690000}"/>
    <cellStyle name="Normal 14 7 2 2 2" xfId="9414" xr:uid="{00000000-0005-0000-0000-000004690000}"/>
    <cellStyle name="Normal 14 7 2 3" xfId="9415" xr:uid="{00000000-0005-0000-0000-000005690000}"/>
    <cellStyle name="Normal 14 7 3" xfId="9416" xr:uid="{00000000-0005-0000-0000-000006690000}"/>
    <cellStyle name="Normal 14 7 3 2" xfId="9417" xr:uid="{00000000-0005-0000-0000-000007690000}"/>
    <cellStyle name="Normal 14 7 4" xfId="9418" xr:uid="{00000000-0005-0000-0000-000008690000}"/>
    <cellStyle name="Normal 14 7 4 2" xfId="9419" xr:uid="{00000000-0005-0000-0000-000009690000}"/>
    <cellStyle name="Normal 14 7 5" xfId="9420" xr:uid="{00000000-0005-0000-0000-00000A690000}"/>
    <cellStyle name="Normal 14 8" xfId="9421" xr:uid="{00000000-0005-0000-0000-00000B690000}"/>
    <cellStyle name="Normal 14 9" xfId="9422" xr:uid="{00000000-0005-0000-0000-00000C690000}"/>
    <cellStyle name="Normal 140" xfId="9423" xr:uid="{00000000-0005-0000-0000-00000D690000}"/>
    <cellStyle name="Normal 140 2" xfId="9424" xr:uid="{00000000-0005-0000-0000-00000E690000}"/>
    <cellStyle name="Normal 140 2 2" xfId="9425" xr:uid="{00000000-0005-0000-0000-00000F690000}"/>
    <cellStyle name="Normal 140 2 2 2" xfId="9426" xr:uid="{00000000-0005-0000-0000-000010690000}"/>
    <cellStyle name="Normal 140 2 2 2 2" xfId="9427" xr:uid="{00000000-0005-0000-0000-000011690000}"/>
    <cellStyle name="Normal 140 2 2 2 2 2" xfId="9428" xr:uid="{00000000-0005-0000-0000-000012690000}"/>
    <cellStyle name="Normal 140 2 2 2 3" xfId="9429" xr:uid="{00000000-0005-0000-0000-000013690000}"/>
    <cellStyle name="Normal 140 2 2 3" xfId="9430" xr:uid="{00000000-0005-0000-0000-000014690000}"/>
    <cellStyle name="Normal 140 2 2 3 2" xfId="9431" xr:uid="{00000000-0005-0000-0000-000015690000}"/>
    <cellStyle name="Normal 140 2 2 4" xfId="9432" xr:uid="{00000000-0005-0000-0000-000016690000}"/>
    <cellStyle name="Normal 140 2 2 4 2" xfId="9433" xr:uid="{00000000-0005-0000-0000-000017690000}"/>
    <cellStyle name="Normal 140 2 2 5" xfId="9434" xr:uid="{00000000-0005-0000-0000-000018690000}"/>
    <cellStyle name="Normal 140 2 3" xfId="9435" xr:uid="{00000000-0005-0000-0000-000019690000}"/>
    <cellStyle name="Normal 140 2 3 2" xfId="9436" xr:uid="{00000000-0005-0000-0000-00001A690000}"/>
    <cellStyle name="Normal 140 2 3 2 2" xfId="9437" xr:uid="{00000000-0005-0000-0000-00001B690000}"/>
    <cellStyle name="Normal 140 2 3 3" xfId="9438" xr:uid="{00000000-0005-0000-0000-00001C690000}"/>
    <cellStyle name="Normal 140 2 4" xfId="9439" xr:uid="{00000000-0005-0000-0000-00001D690000}"/>
    <cellStyle name="Normal 140 2 4 2" xfId="9440" xr:uid="{00000000-0005-0000-0000-00001E690000}"/>
    <cellStyle name="Normal 140 2 5" xfId="9441" xr:uid="{00000000-0005-0000-0000-00001F690000}"/>
    <cellStyle name="Normal 140 2 5 2" xfId="9442" xr:uid="{00000000-0005-0000-0000-000020690000}"/>
    <cellStyle name="Normal 140 2 6" xfId="9443" xr:uid="{00000000-0005-0000-0000-000021690000}"/>
    <cellStyle name="Normal 140 2 6 2" xfId="9444" xr:uid="{00000000-0005-0000-0000-000022690000}"/>
    <cellStyle name="Normal 140 2 7" xfId="9445" xr:uid="{00000000-0005-0000-0000-000023690000}"/>
    <cellStyle name="Normal 140 2 7 2" xfId="9446" xr:uid="{00000000-0005-0000-0000-000024690000}"/>
    <cellStyle name="Normal 140 2 8" xfId="9447" xr:uid="{00000000-0005-0000-0000-000025690000}"/>
    <cellStyle name="Normal 140 2 8 2" xfId="9448" xr:uid="{00000000-0005-0000-0000-000026690000}"/>
    <cellStyle name="Normal 140 2 9" xfId="9449" xr:uid="{00000000-0005-0000-0000-000027690000}"/>
    <cellStyle name="Normal 140 3" xfId="9450" xr:uid="{00000000-0005-0000-0000-000028690000}"/>
    <cellStyle name="Normal 140 3 2" xfId="9451" xr:uid="{00000000-0005-0000-0000-000029690000}"/>
    <cellStyle name="Normal 140 4" xfId="9452" xr:uid="{00000000-0005-0000-0000-00002A690000}"/>
    <cellStyle name="Normal 140 4 2" xfId="9453" xr:uid="{00000000-0005-0000-0000-00002B690000}"/>
    <cellStyle name="Normal 140 4 2 2" xfId="9454" xr:uid="{00000000-0005-0000-0000-00002C690000}"/>
    <cellStyle name="Normal 140 4 3" xfId="9455" xr:uid="{00000000-0005-0000-0000-00002D690000}"/>
    <cellStyle name="Normal 140 4 3 2" xfId="9456" xr:uid="{00000000-0005-0000-0000-00002E690000}"/>
    <cellStyle name="Normal 140 4 4" xfId="9457" xr:uid="{00000000-0005-0000-0000-00002F690000}"/>
    <cellStyle name="Normal 140 5" xfId="9458" xr:uid="{00000000-0005-0000-0000-000030690000}"/>
    <cellStyle name="Normal 140 5 2" xfId="9459" xr:uid="{00000000-0005-0000-0000-000031690000}"/>
    <cellStyle name="Normal 140 6" xfId="9460" xr:uid="{00000000-0005-0000-0000-000032690000}"/>
    <cellStyle name="Normal 141" xfId="9461" xr:uid="{00000000-0005-0000-0000-000033690000}"/>
    <cellStyle name="Normal 141 2" xfId="9462" xr:uid="{00000000-0005-0000-0000-000034690000}"/>
    <cellStyle name="Normal 141 2 2" xfId="9463" xr:uid="{00000000-0005-0000-0000-000035690000}"/>
    <cellStyle name="Normal 141 2 2 2" xfId="9464" xr:uid="{00000000-0005-0000-0000-000036690000}"/>
    <cellStyle name="Normal 141 2 2 2 2" xfId="9465" xr:uid="{00000000-0005-0000-0000-000037690000}"/>
    <cellStyle name="Normal 141 2 2 2 2 2" xfId="9466" xr:uid="{00000000-0005-0000-0000-000038690000}"/>
    <cellStyle name="Normal 141 2 2 2 3" xfId="9467" xr:uid="{00000000-0005-0000-0000-000039690000}"/>
    <cellStyle name="Normal 141 2 2 3" xfId="9468" xr:uid="{00000000-0005-0000-0000-00003A690000}"/>
    <cellStyle name="Normal 141 2 2 3 2" xfId="9469" xr:uid="{00000000-0005-0000-0000-00003B690000}"/>
    <cellStyle name="Normal 141 2 2 4" xfId="9470" xr:uid="{00000000-0005-0000-0000-00003C690000}"/>
    <cellStyle name="Normal 141 2 2 4 2" xfId="9471" xr:uid="{00000000-0005-0000-0000-00003D690000}"/>
    <cellStyle name="Normal 141 2 2 5" xfId="9472" xr:uid="{00000000-0005-0000-0000-00003E690000}"/>
    <cellStyle name="Normal 141 2 3" xfId="9473" xr:uid="{00000000-0005-0000-0000-00003F690000}"/>
    <cellStyle name="Normal 141 2 3 2" xfId="9474" xr:uid="{00000000-0005-0000-0000-000040690000}"/>
    <cellStyle name="Normal 141 2 3 2 2" xfId="9475" xr:uid="{00000000-0005-0000-0000-000041690000}"/>
    <cellStyle name="Normal 141 2 3 3" xfId="9476" xr:uid="{00000000-0005-0000-0000-000042690000}"/>
    <cellStyle name="Normal 141 2 4" xfId="9477" xr:uid="{00000000-0005-0000-0000-000043690000}"/>
    <cellStyle name="Normal 141 2 4 2" xfId="9478" xr:uid="{00000000-0005-0000-0000-000044690000}"/>
    <cellStyle name="Normal 141 2 5" xfId="9479" xr:uid="{00000000-0005-0000-0000-000045690000}"/>
    <cellStyle name="Normal 141 2 5 2" xfId="9480" xr:uid="{00000000-0005-0000-0000-000046690000}"/>
    <cellStyle name="Normal 141 2 6" xfId="9481" xr:uid="{00000000-0005-0000-0000-000047690000}"/>
    <cellStyle name="Normal 141 2 6 2" xfId="9482" xr:uid="{00000000-0005-0000-0000-000048690000}"/>
    <cellStyle name="Normal 141 2 7" xfId="9483" xr:uid="{00000000-0005-0000-0000-000049690000}"/>
    <cellStyle name="Normal 141 2 7 2" xfId="9484" xr:uid="{00000000-0005-0000-0000-00004A690000}"/>
    <cellStyle name="Normal 141 2 8" xfId="9485" xr:uid="{00000000-0005-0000-0000-00004B690000}"/>
    <cellStyle name="Normal 141 2 8 2" xfId="9486" xr:uid="{00000000-0005-0000-0000-00004C690000}"/>
    <cellStyle name="Normal 141 2 9" xfId="9487" xr:uid="{00000000-0005-0000-0000-00004D690000}"/>
    <cellStyle name="Normal 141 3" xfId="9488" xr:uid="{00000000-0005-0000-0000-00004E690000}"/>
    <cellStyle name="Normal 141 3 2" xfId="9489" xr:uid="{00000000-0005-0000-0000-00004F690000}"/>
    <cellStyle name="Normal 141 4" xfId="9490" xr:uid="{00000000-0005-0000-0000-000050690000}"/>
    <cellStyle name="Normal 141 4 2" xfId="9491" xr:uid="{00000000-0005-0000-0000-000051690000}"/>
    <cellStyle name="Normal 141 4 2 2" xfId="9492" xr:uid="{00000000-0005-0000-0000-000052690000}"/>
    <cellStyle name="Normal 141 4 3" xfId="9493" xr:uid="{00000000-0005-0000-0000-000053690000}"/>
    <cellStyle name="Normal 141 4 3 2" xfId="9494" xr:uid="{00000000-0005-0000-0000-000054690000}"/>
    <cellStyle name="Normal 141 4 4" xfId="9495" xr:uid="{00000000-0005-0000-0000-000055690000}"/>
    <cellStyle name="Normal 141 5" xfId="9496" xr:uid="{00000000-0005-0000-0000-000056690000}"/>
    <cellStyle name="Normal 141 5 2" xfId="9497" xr:uid="{00000000-0005-0000-0000-000057690000}"/>
    <cellStyle name="Normal 141 6" xfId="9498" xr:uid="{00000000-0005-0000-0000-000058690000}"/>
    <cellStyle name="Normal 142" xfId="9499" xr:uid="{00000000-0005-0000-0000-000059690000}"/>
    <cellStyle name="Normal 142 2" xfId="9500" xr:uid="{00000000-0005-0000-0000-00005A690000}"/>
    <cellStyle name="Normal 142 2 2" xfId="9501" xr:uid="{00000000-0005-0000-0000-00005B690000}"/>
    <cellStyle name="Normal 142 2 2 2" xfId="9502" xr:uid="{00000000-0005-0000-0000-00005C690000}"/>
    <cellStyle name="Normal 142 2 2 2 2" xfId="9503" xr:uid="{00000000-0005-0000-0000-00005D690000}"/>
    <cellStyle name="Normal 142 2 2 2 2 2" xfId="9504" xr:uid="{00000000-0005-0000-0000-00005E690000}"/>
    <cellStyle name="Normal 142 2 2 2 3" xfId="9505" xr:uid="{00000000-0005-0000-0000-00005F690000}"/>
    <cellStyle name="Normal 142 2 2 3" xfId="9506" xr:uid="{00000000-0005-0000-0000-000060690000}"/>
    <cellStyle name="Normal 142 2 2 3 2" xfId="9507" xr:uid="{00000000-0005-0000-0000-000061690000}"/>
    <cellStyle name="Normal 142 2 2 4" xfId="9508" xr:uid="{00000000-0005-0000-0000-000062690000}"/>
    <cellStyle name="Normal 142 2 2 4 2" xfId="9509" xr:uid="{00000000-0005-0000-0000-000063690000}"/>
    <cellStyle name="Normal 142 2 2 5" xfId="9510" xr:uid="{00000000-0005-0000-0000-000064690000}"/>
    <cellStyle name="Normal 142 2 3" xfId="9511" xr:uid="{00000000-0005-0000-0000-000065690000}"/>
    <cellStyle name="Normal 142 2 3 2" xfId="9512" xr:uid="{00000000-0005-0000-0000-000066690000}"/>
    <cellStyle name="Normal 142 2 3 2 2" xfId="9513" xr:uid="{00000000-0005-0000-0000-000067690000}"/>
    <cellStyle name="Normal 142 2 3 3" xfId="9514" xr:uid="{00000000-0005-0000-0000-000068690000}"/>
    <cellStyle name="Normal 142 2 4" xfId="9515" xr:uid="{00000000-0005-0000-0000-000069690000}"/>
    <cellStyle name="Normal 142 2 4 2" xfId="9516" xr:uid="{00000000-0005-0000-0000-00006A690000}"/>
    <cellStyle name="Normal 142 2 5" xfId="9517" xr:uid="{00000000-0005-0000-0000-00006B690000}"/>
    <cellStyle name="Normal 142 2 5 2" xfId="9518" xr:uid="{00000000-0005-0000-0000-00006C690000}"/>
    <cellStyle name="Normal 142 2 6" xfId="9519" xr:uid="{00000000-0005-0000-0000-00006D690000}"/>
    <cellStyle name="Normal 142 2 6 2" xfId="9520" xr:uid="{00000000-0005-0000-0000-00006E690000}"/>
    <cellStyle name="Normal 142 2 7" xfId="9521" xr:uid="{00000000-0005-0000-0000-00006F690000}"/>
    <cellStyle name="Normal 142 2 7 2" xfId="9522" xr:uid="{00000000-0005-0000-0000-000070690000}"/>
    <cellStyle name="Normal 142 2 8" xfId="9523" xr:uid="{00000000-0005-0000-0000-000071690000}"/>
    <cellStyle name="Normal 142 2 8 2" xfId="9524" xr:uid="{00000000-0005-0000-0000-000072690000}"/>
    <cellStyle name="Normal 142 2 9" xfId="9525" xr:uid="{00000000-0005-0000-0000-000073690000}"/>
    <cellStyle name="Normal 142 3" xfId="9526" xr:uid="{00000000-0005-0000-0000-000074690000}"/>
    <cellStyle name="Normal 142 3 2" xfId="9527" xr:uid="{00000000-0005-0000-0000-000075690000}"/>
    <cellStyle name="Normal 142 4" xfId="9528" xr:uid="{00000000-0005-0000-0000-000076690000}"/>
    <cellStyle name="Normal 142 4 2" xfId="9529" xr:uid="{00000000-0005-0000-0000-000077690000}"/>
    <cellStyle name="Normal 142 4 2 2" xfId="9530" xr:uid="{00000000-0005-0000-0000-000078690000}"/>
    <cellStyle name="Normal 142 4 3" xfId="9531" xr:uid="{00000000-0005-0000-0000-000079690000}"/>
    <cellStyle name="Normal 142 4 3 2" xfId="9532" xr:uid="{00000000-0005-0000-0000-00007A690000}"/>
    <cellStyle name="Normal 142 4 4" xfId="9533" xr:uid="{00000000-0005-0000-0000-00007B690000}"/>
    <cellStyle name="Normal 142 5" xfId="9534" xr:uid="{00000000-0005-0000-0000-00007C690000}"/>
    <cellStyle name="Normal 142 5 2" xfId="9535" xr:uid="{00000000-0005-0000-0000-00007D690000}"/>
    <cellStyle name="Normal 142 6" xfId="9536" xr:uid="{00000000-0005-0000-0000-00007E690000}"/>
    <cellStyle name="Normal 143" xfId="9537" xr:uid="{00000000-0005-0000-0000-00007F690000}"/>
    <cellStyle name="Normal 143 2" xfId="9538" xr:uid="{00000000-0005-0000-0000-000080690000}"/>
    <cellStyle name="Normal 143 2 2" xfId="9539" xr:uid="{00000000-0005-0000-0000-000081690000}"/>
    <cellStyle name="Normal 143 2 2 2" xfId="9540" xr:uid="{00000000-0005-0000-0000-000082690000}"/>
    <cellStyle name="Normal 143 2 2 2 2" xfId="9541" xr:uid="{00000000-0005-0000-0000-000083690000}"/>
    <cellStyle name="Normal 143 2 2 2 2 2" xfId="9542" xr:uid="{00000000-0005-0000-0000-000084690000}"/>
    <cellStyle name="Normal 143 2 2 2 3" xfId="9543" xr:uid="{00000000-0005-0000-0000-000085690000}"/>
    <cellStyle name="Normal 143 2 2 3" xfId="9544" xr:uid="{00000000-0005-0000-0000-000086690000}"/>
    <cellStyle name="Normal 143 2 2 3 2" xfId="9545" xr:uid="{00000000-0005-0000-0000-000087690000}"/>
    <cellStyle name="Normal 143 2 2 4" xfId="9546" xr:uid="{00000000-0005-0000-0000-000088690000}"/>
    <cellStyle name="Normal 143 2 2 4 2" xfId="9547" xr:uid="{00000000-0005-0000-0000-000089690000}"/>
    <cellStyle name="Normal 143 2 2 5" xfId="9548" xr:uid="{00000000-0005-0000-0000-00008A690000}"/>
    <cellStyle name="Normal 143 2 3" xfId="9549" xr:uid="{00000000-0005-0000-0000-00008B690000}"/>
    <cellStyle name="Normal 143 2 3 2" xfId="9550" xr:uid="{00000000-0005-0000-0000-00008C690000}"/>
    <cellStyle name="Normal 143 2 3 2 2" xfId="9551" xr:uid="{00000000-0005-0000-0000-00008D690000}"/>
    <cellStyle name="Normal 143 2 3 3" xfId="9552" xr:uid="{00000000-0005-0000-0000-00008E690000}"/>
    <cellStyle name="Normal 143 2 4" xfId="9553" xr:uid="{00000000-0005-0000-0000-00008F690000}"/>
    <cellStyle name="Normal 143 2 4 2" xfId="9554" xr:uid="{00000000-0005-0000-0000-000090690000}"/>
    <cellStyle name="Normal 143 2 5" xfId="9555" xr:uid="{00000000-0005-0000-0000-000091690000}"/>
    <cellStyle name="Normal 143 2 5 2" xfId="9556" xr:uid="{00000000-0005-0000-0000-000092690000}"/>
    <cellStyle name="Normal 143 2 6" xfId="9557" xr:uid="{00000000-0005-0000-0000-000093690000}"/>
    <cellStyle name="Normal 143 2 6 2" xfId="9558" xr:uid="{00000000-0005-0000-0000-000094690000}"/>
    <cellStyle name="Normal 143 2 7" xfId="9559" xr:uid="{00000000-0005-0000-0000-000095690000}"/>
    <cellStyle name="Normal 143 2 7 2" xfId="9560" xr:uid="{00000000-0005-0000-0000-000096690000}"/>
    <cellStyle name="Normal 143 2 8" xfId="9561" xr:uid="{00000000-0005-0000-0000-000097690000}"/>
    <cellStyle name="Normal 143 2 8 2" xfId="9562" xr:uid="{00000000-0005-0000-0000-000098690000}"/>
    <cellStyle name="Normal 143 2 9" xfId="9563" xr:uid="{00000000-0005-0000-0000-000099690000}"/>
    <cellStyle name="Normal 143 3" xfId="9564" xr:uid="{00000000-0005-0000-0000-00009A690000}"/>
    <cellStyle name="Normal 143 3 2" xfId="9565" xr:uid="{00000000-0005-0000-0000-00009B690000}"/>
    <cellStyle name="Normal 143 4" xfId="9566" xr:uid="{00000000-0005-0000-0000-00009C690000}"/>
    <cellStyle name="Normal 143 4 2" xfId="9567" xr:uid="{00000000-0005-0000-0000-00009D690000}"/>
    <cellStyle name="Normal 143 4 2 2" xfId="9568" xr:uid="{00000000-0005-0000-0000-00009E690000}"/>
    <cellStyle name="Normal 143 4 3" xfId="9569" xr:uid="{00000000-0005-0000-0000-00009F690000}"/>
    <cellStyle name="Normal 143 4 3 2" xfId="9570" xr:uid="{00000000-0005-0000-0000-0000A0690000}"/>
    <cellStyle name="Normal 143 4 4" xfId="9571" xr:uid="{00000000-0005-0000-0000-0000A1690000}"/>
    <cellStyle name="Normal 143 5" xfId="9572" xr:uid="{00000000-0005-0000-0000-0000A2690000}"/>
    <cellStyle name="Normal 143 5 2" xfId="9573" xr:uid="{00000000-0005-0000-0000-0000A3690000}"/>
    <cellStyle name="Normal 143 6" xfId="9574" xr:uid="{00000000-0005-0000-0000-0000A4690000}"/>
    <cellStyle name="Normal 144" xfId="9575" xr:uid="{00000000-0005-0000-0000-0000A5690000}"/>
    <cellStyle name="Normal 144 2" xfId="9576" xr:uid="{00000000-0005-0000-0000-0000A6690000}"/>
    <cellStyle name="Normal 144 2 2" xfId="9577" xr:uid="{00000000-0005-0000-0000-0000A7690000}"/>
    <cellStyle name="Normal 144 2 2 2" xfId="9578" xr:uid="{00000000-0005-0000-0000-0000A8690000}"/>
    <cellStyle name="Normal 144 2 2 2 2" xfId="9579" xr:uid="{00000000-0005-0000-0000-0000A9690000}"/>
    <cellStyle name="Normal 144 2 2 2 2 2" xfId="9580" xr:uid="{00000000-0005-0000-0000-0000AA690000}"/>
    <cellStyle name="Normal 144 2 2 2 3" xfId="9581" xr:uid="{00000000-0005-0000-0000-0000AB690000}"/>
    <cellStyle name="Normal 144 2 2 3" xfId="9582" xr:uid="{00000000-0005-0000-0000-0000AC690000}"/>
    <cellStyle name="Normal 144 2 2 3 2" xfId="9583" xr:uid="{00000000-0005-0000-0000-0000AD690000}"/>
    <cellStyle name="Normal 144 2 2 4" xfId="9584" xr:uid="{00000000-0005-0000-0000-0000AE690000}"/>
    <cellStyle name="Normal 144 2 2 4 2" xfId="9585" xr:uid="{00000000-0005-0000-0000-0000AF690000}"/>
    <cellStyle name="Normal 144 2 2 5" xfId="9586" xr:uid="{00000000-0005-0000-0000-0000B0690000}"/>
    <cellStyle name="Normal 144 2 3" xfId="9587" xr:uid="{00000000-0005-0000-0000-0000B1690000}"/>
    <cellStyle name="Normal 144 2 3 2" xfId="9588" xr:uid="{00000000-0005-0000-0000-0000B2690000}"/>
    <cellStyle name="Normal 144 2 3 2 2" xfId="9589" xr:uid="{00000000-0005-0000-0000-0000B3690000}"/>
    <cellStyle name="Normal 144 2 3 3" xfId="9590" xr:uid="{00000000-0005-0000-0000-0000B4690000}"/>
    <cellStyle name="Normal 144 2 4" xfId="9591" xr:uid="{00000000-0005-0000-0000-0000B5690000}"/>
    <cellStyle name="Normal 144 2 4 2" xfId="9592" xr:uid="{00000000-0005-0000-0000-0000B6690000}"/>
    <cellStyle name="Normal 144 2 5" xfId="9593" xr:uid="{00000000-0005-0000-0000-0000B7690000}"/>
    <cellStyle name="Normal 144 2 5 2" xfId="9594" xr:uid="{00000000-0005-0000-0000-0000B8690000}"/>
    <cellStyle name="Normal 144 2 6" xfId="9595" xr:uid="{00000000-0005-0000-0000-0000B9690000}"/>
    <cellStyle name="Normal 144 2 6 2" xfId="9596" xr:uid="{00000000-0005-0000-0000-0000BA690000}"/>
    <cellStyle name="Normal 144 2 7" xfId="9597" xr:uid="{00000000-0005-0000-0000-0000BB690000}"/>
    <cellStyle name="Normal 144 2 7 2" xfId="9598" xr:uid="{00000000-0005-0000-0000-0000BC690000}"/>
    <cellStyle name="Normal 144 2 8" xfId="9599" xr:uid="{00000000-0005-0000-0000-0000BD690000}"/>
    <cellStyle name="Normal 144 2 8 2" xfId="9600" xr:uid="{00000000-0005-0000-0000-0000BE690000}"/>
    <cellStyle name="Normal 144 2 9" xfId="9601" xr:uid="{00000000-0005-0000-0000-0000BF690000}"/>
    <cellStyle name="Normal 144 3" xfId="9602" xr:uid="{00000000-0005-0000-0000-0000C0690000}"/>
    <cellStyle name="Normal 144 3 2" xfId="9603" xr:uid="{00000000-0005-0000-0000-0000C1690000}"/>
    <cellStyle name="Normal 144 4" xfId="9604" xr:uid="{00000000-0005-0000-0000-0000C2690000}"/>
    <cellStyle name="Normal 144 4 2" xfId="9605" xr:uid="{00000000-0005-0000-0000-0000C3690000}"/>
    <cellStyle name="Normal 144 4 2 2" xfId="9606" xr:uid="{00000000-0005-0000-0000-0000C4690000}"/>
    <cellStyle name="Normal 144 4 3" xfId="9607" xr:uid="{00000000-0005-0000-0000-0000C5690000}"/>
    <cellStyle name="Normal 144 4 3 2" xfId="9608" xr:uid="{00000000-0005-0000-0000-0000C6690000}"/>
    <cellStyle name="Normal 144 4 4" xfId="9609" xr:uid="{00000000-0005-0000-0000-0000C7690000}"/>
    <cellStyle name="Normal 144 5" xfId="9610" xr:uid="{00000000-0005-0000-0000-0000C8690000}"/>
    <cellStyle name="Normal 144 5 2" xfId="9611" xr:uid="{00000000-0005-0000-0000-0000C9690000}"/>
    <cellStyle name="Normal 144 6" xfId="9612" xr:uid="{00000000-0005-0000-0000-0000CA690000}"/>
    <cellStyle name="Normal 145" xfId="9613" xr:uid="{00000000-0005-0000-0000-0000CB690000}"/>
    <cellStyle name="Normal 145 2" xfId="9614" xr:uid="{00000000-0005-0000-0000-0000CC690000}"/>
    <cellStyle name="Normal 145 2 2" xfId="9615" xr:uid="{00000000-0005-0000-0000-0000CD690000}"/>
    <cellStyle name="Normal 145 2 2 2" xfId="9616" xr:uid="{00000000-0005-0000-0000-0000CE690000}"/>
    <cellStyle name="Normal 145 2 2 2 2" xfId="9617" xr:uid="{00000000-0005-0000-0000-0000CF690000}"/>
    <cellStyle name="Normal 145 2 2 2 2 2" xfId="9618" xr:uid="{00000000-0005-0000-0000-0000D0690000}"/>
    <cellStyle name="Normal 145 2 2 2 3" xfId="9619" xr:uid="{00000000-0005-0000-0000-0000D1690000}"/>
    <cellStyle name="Normal 145 2 2 3" xfId="9620" xr:uid="{00000000-0005-0000-0000-0000D2690000}"/>
    <cellStyle name="Normal 145 2 2 3 2" xfId="9621" xr:uid="{00000000-0005-0000-0000-0000D3690000}"/>
    <cellStyle name="Normal 145 2 2 4" xfId="9622" xr:uid="{00000000-0005-0000-0000-0000D4690000}"/>
    <cellStyle name="Normal 145 2 2 4 2" xfId="9623" xr:uid="{00000000-0005-0000-0000-0000D5690000}"/>
    <cellStyle name="Normal 145 2 2 5" xfId="9624" xr:uid="{00000000-0005-0000-0000-0000D6690000}"/>
    <cellStyle name="Normal 145 2 3" xfId="9625" xr:uid="{00000000-0005-0000-0000-0000D7690000}"/>
    <cellStyle name="Normal 145 2 3 2" xfId="9626" xr:uid="{00000000-0005-0000-0000-0000D8690000}"/>
    <cellStyle name="Normal 145 2 3 2 2" xfId="9627" xr:uid="{00000000-0005-0000-0000-0000D9690000}"/>
    <cellStyle name="Normal 145 2 3 3" xfId="9628" xr:uid="{00000000-0005-0000-0000-0000DA690000}"/>
    <cellStyle name="Normal 145 2 4" xfId="9629" xr:uid="{00000000-0005-0000-0000-0000DB690000}"/>
    <cellStyle name="Normal 145 2 4 2" xfId="9630" xr:uid="{00000000-0005-0000-0000-0000DC690000}"/>
    <cellStyle name="Normal 145 2 5" xfId="9631" xr:uid="{00000000-0005-0000-0000-0000DD690000}"/>
    <cellStyle name="Normal 145 2 5 2" xfId="9632" xr:uid="{00000000-0005-0000-0000-0000DE690000}"/>
    <cellStyle name="Normal 145 2 6" xfId="9633" xr:uid="{00000000-0005-0000-0000-0000DF690000}"/>
    <cellStyle name="Normal 145 2 6 2" xfId="9634" xr:uid="{00000000-0005-0000-0000-0000E0690000}"/>
    <cellStyle name="Normal 145 2 7" xfId="9635" xr:uid="{00000000-0005-0000-0000-0000E1690000}"/>
    <cellStyle name="Normal 145 2 7 2" xfId="9636" xr:uid="{00000000-0005-0000-0000-0000E2690000}"/>
    <cellStyle name="Normal 145 2 8" xfId="9637" xr:uid="{00000000-0005-0000-0000-0000E3690000}"/>
    <cellStyle name="Normal 145 2 8 2" xfId="9638" xr:uid="{00000000-0005-0000-0000-0000E4690000}"/>
    <cellStyle name="Normal 145 2 9" xfId="9639" xr:uid="{00000000-0005-0000-0000-0000E5690000}"/>
    <cellStyle name="Normal 145 3" xfId="9640" xr:uid="{00000000-0005-0000-0000-0000E6690000}"/>
    <cellStyle name="Normal 145 3 2" xfId="9641" xr:uid="{00000000-0005-0000-0000-0000E7690000}"/>
    <cellStyle name="Normal 145 4" xfId="9642" xr:uid="{00000000-0005-0000-0000-0000E8690000}"/>
    <cellStyle name="Normal 145 4 2" xfId="9643" xr:uid="{00000000-0005-0000-0000-0000E9690000}"/>
    <cellStyle name="Normal 145 4 2 2" xfId="9644" xr:uid="{00000000-0005-0000-0000-0000EA690000}"/>
    <cellStyle name="Normal 145 4 3" xfId="9645" xr:uid="{00000000-0005-0000-0000-0000EB690000}"/>
    <cellStyle name="Normal 145 4 3 2" xfId="9646" xr:uid="{00000000-0005-0000-0000-0000EC690000}"/>
    <cellStyle name="Normal 145 4 4" xfId="9647" xr:uid="{00000000-0005-0000-0000-0000ED690000}"/>
    <cellStyle name="Normal 145 5" xfId="9648" xr:uid="{00000000-0005-0000-0000-0000EE690000}"/>
    <cellStyle name="Normal 145 5 2" xfId="9649" xr:uid="{00000000-0005-0000-0000-0000EF690000}"/>
    <cellStyle name="Normal 145 6" xfId="9650" xr:uid="{00000000-0005-0000-0000-0000F0690000}"/>
    <cellStyle name="Normal 146" xfId="9651" xr:uid="{00000000-0005-0000-0000-0000F1690000}"/>
    <cellStyle name="Normal 146 2" xfId="9652" xr:uid="{00000000-0005-0000-0000-0000F2690000}"/>
    <cellStyle name="Normal 146 3" xfId="43290" xr:uid="{00000000-0005-0000-0000-0000F3690000}"/>
    <cellStyle name="Normal 147" xfId="9653" xr:uid="{00000000-0005-0000-0000-0000F4690000}"/>
    <cellStyle name="Normal 147 2" xfId="9654" xr:uid="{00000000-0005-0000-0000-0000F5690000}"/>
    <cellStyle name="Normal 147 2 2" xfId="9655" xr:uid="{00000000-0005-0000-0000-0000F6690000}"/>
    <cellStyle name="Normal 147 2 2 2" xfId="9656" xr:uid="{00000000-0005-0000-0000-0000F7690000}"/>
    <cellStyle name="Normal 147 2 2 2 2" xfId="9657" xr:uid="{00000000-0005-0000-0000-0000F8690000}"/>
    <cellStyle name="Normal 147 2 2 2 2 2" xfId="9658" xr:uid="{00000000-0005-0000-0000-0000F9690000}"/>
    <cellStyle name="Normal 147 2 2 2 3" xfId="9659" xr:uid="{00000000-0005-0000-0000-0000FA690000}"/>
    <cellStyle name="Normal 147 2 2 3" xfId="9660" xr:uid="{00000000-0005-0000-0000-0000FB690000}"/>
    <cellStyle name="Normal 147 2 2 3 2" xfId="9661" xr:uid="{00000000-0005-0000-0000-0000FC690000}"/>
    <cellStyle name="Normal 147 2 2 4" xfId="9662" xr:uid="{00000000-0005-0000-0000-0000FD690000}"/>
    <cellStyle name="Normal 147 2 2 4 2" xfId="9663" xr:uid="{00000000-0005-0000-0000-0000FE690000}"/>
    <cellStyle name="Normal 147 2 2 5" xfId="9664" xr:uid="{00000000-0005-0000-0000-0000FF690000}"/>
    <cellStyle name="Normal 147 2 3" xfId="9665" xr:uid="{00000000-0005-0000-0000-0000006A0000}"/>
    <cellStyle name="Normal 147 2 3 2" xfId="9666" xr:uid="{00000000-0005-0000-0000-0000016A0000}"/>
    <cellStyle name="Normal 147 2 3 2 2" xfId="9667" xr:uid="{00000000-0005-0000-0000-0000026A0000}"/>
    <cellStyle name="Normal 147 2 3 3" xfId="9668" xr:uid="{00000000-0005-0000-0000-0000036A0000}"/>
    <cellStyle name="Normal 147 2 4" xfId="9669" xr:uid="{00000000-0005-0000-0000-0000046A0000}"/>
    <cellStyle name="Normal 147 2 4 2" xfId="9670" xr:uid="{00000000-0005-0000-0000-0000056A0000}"/>
    <cellStyle name="Normal 147 2 5" xfId="9671" xr:uid="{00000000-0005-0000-0000-0000066A0000}"/>
    <cellStyle name="Normal 147 2 5 2" xfId="9672" xr:uid="{00000000-0005-0000-0000-0000076A0000}"/>
    <cellStyle name="Normal 147 2 6" xfId="9673" xr:uid="{00000000-0005-0000-0000-0000086A0000}"/>
    <cellStyle name="Normal 147 2 6 2" xfId="9674" xr:uid="{00000000-0005-0000-0000-0000096A0000}"/>
    <cellStyle name="Normal 147 2 7" xfId="9675" xr:uid="{00000000-0005-0000-0000-00000A6A0000}"/>
    <cellStyle name="Normal 147 2 7 2" xfId="9676" xr:uid="{00000000-0005-0000-0000-00000B6A0000}"/>
    <cellStyle name="Normal 147 2 8" xfId="9677" xr:uid="{00000000-0005-0000-0000-00000C6A0000}"/>
    <cellStyle name="Normal 147 2 8 2" xfId="9678" xr:uid="{00000000-0005-0000-0000-00000D6A0000}"/>
    <cellStyle name="Normal 147 2 9" xfId="9679" xr:uid="{00000000-0005-0000-0000-00000E6A0000}"/>
    <cellStyle name="Normal 147 3" xfId="9680" xr:uid="{00000000-0005-0000-0000-00000F6A0000}"/>
    <cellStyle name="Normal 147 3 2" xfId="9681" xr:uid="{00000000-0005-0000-0000-0000106A0000}"/>
    <cellStyle name="Normal 147 4" xfId="9682" xr:uid="{00000000-0005-0000-0000-0000116A0000}"/>
    <cellStyle name="Normal 147 4 2" xfId="9683" xr:uid="{00000000-0005-0000-0000-0000126A0000}"/>
    <cellStyle name="Normal 147 4 2 2" xfId="9684" xr:uid="{00000000-0005-0000-0000-0000136A0000}"/>
    <cellStyle name="Normal 147 4 3" xfId="9685" xr:uid="{00000000-0005-0000-0000-0000146A0000}"/>
    <cellStyle name="Normal 147 4 3 2" xfId="9686" xr:uid="{00000000-0005-0000-0000-0000156A0000}"/>
    <cellStyle name="Normal 147 4 4" xfId="9687" xr:uid="{00000000-0005-0000-0000-0000166A0000}"/>
    <cellStyle name="Normal 147 5" xfId="9688" xr:uid="{00000000-0005-0000-0000-0000176A0000}"/>
    <cellStyle name="Normal 147 5 2" xfId="9689" xr:uid="{00000000-0005-0000-0000-0000186A0000}"/>
    <cellStyle name="Normal 147 6" xfId="9690" xr:uid="{00000000-0005-0000-0000-0000196A0000}"/>
    <cellStyle name="Normal 148" xfId="9691" xr:uid="{00000000-0005-0000-0000-00001A6A0000}"/>
    <cellStyle name="Normal 148 2" xfId="9692" xr:uid="{00000000-0005-0000-0000-00001B6A0000}"/>
    <cellStyle name="Normal 148 2 2" xfId="9693" xr:uid="{00000000-0005-0000-0000-00001C6A0000}"/>
    <cellStyle name="Normal 148 3" xfId="9694" xr:uid="{00000000-0005-0000-0000-00001D6A0000}"/>
    <cellStyle name="Normal 148 3 2" xfId="9695" xr:uid="{00000000-0005-0000-0000-00001E6A0000}"/>
    <cellStyle name="Normal 148 3 2 2" xfId="9696" xr:uid="{00000000-0005-0000-0000-00001F6A0000}"/>
    <cellStyle name="Normal 148 3 3" xfId="9697" xr:uid="{00000000-0005-0000-0000-0000206A0000}"/>
    <cellStyle name="Normal 148 3 3 2" xfId="9698" xr:uid="{00000000-0005-0000-0000-0000216A0000}"/>
    <cellStyle name="Normal 148 3 4" xfId="9699" xr:uid="{00000000-0005-0000-0000-0000226A0000}"/>
    <cellStyle name="Normal 148 4" xfId="9700" xr:uid="{00000000-0005-0000-0000-0000236A0000}"/>
    <cellStyle name="Normal 148 4 2" xfId="9701" xr:uid="{00000000-0005-0000-0000-0000246A0000}"/>
    <cellStyle name="Normal 148 5" xfId="9702" xr:uid="{00000000-0005-0000-0000-0000256A0000}"/>
    <cellStyle name="Normal 148 6" xfId="9703" xr:uid="{00000000-0005-0000-0000-0000266A0000}"/>
    <cellStyle name="Normal 149" xfId="9704" xr:uid="{00000000-0005-0000-0000-0000276A0000}"/>
    <cellStyle name="Normal 149 2" xfId="9705" xr:uid="{00000000-0005-0000-0000-0000286A0000}"/>
    <cellStyle name="Normal 149 2 2" xfId="9706" xr:uid="{00000000-0005-0000-0000-0000296A0000}"/>
    <cellStyle name="Normal 149 3" xfId="9707" xr:uid="{00000000-0005-0000-0000-00002A6A0000}"/>
    <cellStyle name="Normal 149 3 2" xfId="9708" xr:uid="{00000000-0005-0000-0000-00002B6A0000}"/>
    <cellStyle name="Normal 149 3 2 2" xfId="9709" xr:uid="{00000000-0005-0000-0000-00002C6A0000}"/>
    <cellStyle name="Normal 149 3 3" xfId="9710" xr:uid="{00000000-0005-0000-0000-00002D6A0000}"/>
    <cellStyle name="Normal 149 3 3 2" xfId="9711" xr:uid="{00000000-0005-0000-0000-00002E6A0000}"/>
    <cellStyle name="Normal 149 3 4" xfId="9712" xr:uid="{00000000-0005-0000-0000-00002F6A0000}"/>
    <cellStyle name="Normal 149 4" xfId="9713" xr:uid="{00000000-0005-0000-0000-0000306A0000}"/>
    <cellStyle name="Normal 149 4 2" xfId="9714" xr:uid="{00000000-0005-0000-0000-0000316A0000}"/>
    <cellStyle name="Normal 149 5" xfId="9715" xr:uid="{00000000-0005-0000-0000-0000326A0000}"/>
    <cellStyle name="Normal 149 6" xfId="9716" xr:uid="{00000000-0005-0000-0000-0000336A0000}"/>
    <cellStyle name="Normal 15" xfId="9717" xr:uid="{00000000-0005-0000-0000-0000346A0000}"/>
    <cellStyle name="Normal 15 10" xfId="9718" xr:uid="{00000000-0005-0000-0000-0000356A0000}"/>
    <cellStyle name="Normal 15 10 2" xfId="9719" xr:uid="{00000000-0005-0000-0000-0000366A0000}"/>
    <cellStyle name="Normal 15 11" xfId="9720" xr:uid="{00000000-0005-0000-0000-0000376A0000}"/>
    <cellStyle name="Normal 15 11 2" xfId="9721" xr:uid="{00000000-0005-0000-0000-0000386A0000}"/>
    <cellStyle name="Normal 15 12" xfId="9722" xr:uid="{00000000-0005-0000-0000-0000396A0000}"/>
    <cellStyle name="Normal 15 12 2" xfId="9723" xr:uid="{00000000-0005-0000-0000-00003A6A0000}"/>
    <cellStyle name="Normal 15 13" xfId="9724" xr:uid="{00000000-0005-0000-0000-00003B6A0000}"/>
    <cellStyle name="Normal 15 13 2" xfId="9725" xr:uid="{00000000-0005-0000-0000-00003C6A0000}"/>
    <cellStyle name="Normal 15 14" xfId="9726" xr:uid="{00000000-0005-0000-0000-00003D6A0000}"/>
    <cellStyle name="Normal 15 14 2" xfId="9727" xr:uid="{00000000-0005-0000-0000-00003E6A0000}"/>
    <cellStyle name="Normal 15 15" xfId="9728" xr:uid="{00000000-0005-0000-0000-00003F6A0000}"/>
    <cellStyle name="Normal 15 15 2" xfId="9729" xr:uid="{00000000-0005-0000-0000-0000406A0000}"/>
    <cellStyle name="Normal 15 16" xfId="9730" xr:uid="{00000000-0005-0000-0000-0000416A0000}"/>
    <cellStyle name="Normal 15 17" xfId="9731" xr:uid="{00000000-0005-0000-0000-0000426A0000}"/>
    <cellStyle name="Normal 15 17 2" xfId="9732" xr:uid="{00000000-0005-0000-0000-0000436A0000}"/>
    <cellStyle name="Normal 15 17 2 2" xfId="9733" xr:uid="{00000000-0005-0000-0000-0000446A0000}"/>
    <cellStyle name="Normal 15 17 2 2 2" xfId="9734" xr:uid="{00000000-0005-0000-0000-0000456A0000}"/>
    <cellStyle name="Normal 15 17 2 3" xfId="9735" xr:uid="{00000000-0005-0000-0000-0000466A0000}"/>
    <cellStyle name="Normal 15 17 3" xfId="9736" xr:uid="{00000000-0005-0000-0000-0000476A0000}"/>
    <cellStyle name="Normal 15 17 3 2" xfId="9737" xr:uid="{00000000-0005-0000-0000-0000486A0000}"/>
    <cellStyle name="Normal 15 17 4" xfId="9738" xr:uid="{00000000-0005-0000-0000-0000496A0000}"/>
    <cellStyle name="Normal 15 17 4 2" xfId="9739" xr:uid="{00000000-0005-0000-0000-00004A6A0000}"/>
    <cellStyle name="Normal 15 17 5" xfId="9740" xr:uid="{00000000-0005-0000-0000-00004B6A0000}"/>
    <cellStyle name="Normal 15 18" xfId="9741" xr:uid="{00000000-0005-0000-0000-00004C6A0000}"/>
    <cellStyle name="Normal 15 19" xfId="9742" xr:uid="{00000000-0005-0000-0000-00004D6A0000}"/>
    <cellStyle name="Normal 15 2" xfId="9743" xr:uid="{00000000-0005-0000-0000-00004E6A0000}"/>
    <cellStyle name="Normal 15 2 2" xfId="9744" xr:uid="{00000000-0005-0000-0000-00004F6A0000}"/>
    <cellStyle name="Normal 15 2 2 2" xfId="9745" xr:uid="{00000000-0005-0000-0000-0000506A0000}"/>
    <cellStyle name="Normal 15 2 3" xfId="9746" xr:uid="{00000000-0005-0000-0000-0000516A0000}"/>
    <cellStyle name="Normal 15 2 4" xfId="9747" xr:uid="{00000000-0005-0000-0000-0000526A0000}"/>
    <cellStyle name="Normal 15 2 5" xfId="43291" xr:uid="{00000000-0005-0000-0000-0000536A0000}"/>
    <cellStyle name="Normal 15 20" xfId="9748" xr:uid="{00000000-0005-0000-0000-0000546A0000}"/>
    <cellStyle name="Normal 15 20 2" xfId="9749" xr:uid="{00000000-0005-0000-0000-0000556A0000}"/>
    <cellStyle name="Normal 15 21" xfId="9750" xr:uid="{00000000-0005-0000-0000-0000566A0000}"/>
    <cellStyle name="Normal 15 21 2" xfId="9751" xr:uid="{00000000-0005-0000-0000-0000576A0000}"/>
    <cellStyle name="Normal 15 22" xfId="9752" xr:uid="{00000000-0005-0000-0000-0000586A0000}"/>
    <cellStyle name="Normal 15 22 2" xfId="9753" xr:uid="{00000000-0005-0000-0000-0000596A0000}"/>
    <cellStyle name="Normal 15 23" xfId="9754" xr:uid="{00000000-0005-0000-0000-00005A6A0000}"/>
    <cellStyle name="Normal 15 24" xfId="9755" xr:uid="{00000000-0005-0000-0000-00005B6A0000}"/>
    <cellStyle name="Normal 15 3" xfId="9756" xr:uid="{00000000-0005-0000-0000-00005C6A0000}"/>
    <cellStyle name="Normal 15 3 2" xfId="9757" xr:uid="{00000000-0005-0000-0000-00005D6A0000}"/>
    <cellStyle name="Normal 15 3 2 2" xfId="9758" xr:uid="{00000000-0005-0000-0000-00005E6A0000}"/>
    <cellStyle name="Normal 15 3 2 2 2" xfId="9759" xr:uid="{00000000-0005-0000-0000-00005F6A0000}"/>
    <cellStyle name="Normal 15 3 2 2 2 2" xfId="9760" xr:uid="{00000000-0005-0000-0000-0000606A0000}"/>
    <cellStyle name="Normal 15 3 2 2 2 2 2" xfId="9761" xr:uid="{00000000-0005-0000-0000-0000616A0000}"/>
    <cellStyle name="Normal 15 3 2 2 2 3" xfId="9762" xr:uid="{00000000-0005-0000-0000-0000626A0000}"/>
    <cellStyle name="Normal 15 3 2 2 3" xfId="9763" xr:uid="{00000000-0005-0000-0000-0000636A0000}"/>
    <cellStyle name="Normal 15 3 2 2 3 2" xfId="9764" xr:uid="{00000000-0005-0000-0000-0000646A0000}"/>
    <cellStyle name="Normal 15 3 2 2 4" xfId="9765" xr:uid="{00000000-0005-0000-0000-0000656A0000}"/>
    <cellStyle name="Normal 15 3 2 2 4 2" xfId="9766" xr:uid="{00000000-0005-0000-0000-0000666A0000}"/>
    <cellStyle name="Normal 15 3 2 2 5" xfId="9767" xr:uid="{00000000-0005-0000-0000-0000676A0000}"/>
    <cellStyle name="Normal 15 3 2 3" xfId="9768" xr:uid="{00000000-0005-0000-0000-0000686A0000}"/>
    <cellStyle name="Normal 15 3 2 3 2" xfId="9769" xr:uid="{00000000-0005-0000-0000-0000696A0000}"/>
    <cellStyle name="Normal 15 3 2 3 2 2" xfId="9770" xr:uid="{00000000-0005-0000-0000-00006A6A0000}"/>
    <cellStyle name="Normal 15 3 2 3 3" xfId="9771" xr:uid="{00000000-0005-0000-0000-00006B6A0000}"/>
    <cellStyle name="Normal 15 3 2 4" xfId="9772" xr:uid="{00000000-0005-0000-0000-00006C6A0000}"/>
    <cellStyle name="Normal 15 3 2 4 2" xfId="9773" xr:uid="{00000000-0005-0000-0000-00006D6A0000}"/>
    <cellStyle name="Normal 15 3 2 5" xfId="9774" xr:uid="{00000000-0005-0000-0000-00006E6A0000}"/>
    <cellStyle name="Normal 15 3 2 5 2" xfId="9775" xr:uid="{00000000-0005-0000-0000-00006F6A0000}"/>
    <cellStyle name="Normal 15 3 2 6" xfId="9776" xr:uid="{00000000-0005-0000-0000-0000706A0000}"/>
    <cellStyle name="Normal 15 3 2 6 2" xfId="9777" xr:uid="{00000000-0005-0000-0000-0000716A0000}"/>
    <cellStyle name="Normal 15 3 2 7" xfId="9778" xr:uid="{00000000-0005-0000-0000-0000726A0000}"/>
    <cellStyle name="Normal 15 3 2 7 2" xfId="9779" xr:uid="{00000000-0005-0000-0000-0000736A0000}"/>
    <cellStyle name="Normal 15 3 2 8" xfId="9780" xr:uid="{00000000-0005-0000-0000-0000746A0000}"/>
    <cellStyle name="Normal 15 3 2 8 2" xfId="9781" xr:uid="{00000000-0005-0000-0000-0000756A0000}"/>
    <cellStyle name="Normal 15 3 2 9" xfId="9782" xr:uid="{00000000-0005-0000-0000-0000766A0000}"/>
    <cellStyle name="Normal 15 3 3" xfId="9783" xr:uid="{00000000-0005-0000-0000-0000776A0000}"/>
    <cellStyle name="Normal 15 3 3 2" xfId="9784" xr:uid="{00000000-0005-0000-0000-0000786A0000}"/>
    <cellStyle name="Normal 15 3 4" xfId="9785" xr:uid="{00000000-0005-0000-0000-0000796A0000}"/>
    <cellStyle name="Normal 15 3 4 2" xfId="9786" xr:uid="{00000000-0005-0000-0000-00007A6A0000}"/>
    <cellStyle name="Normal 15 3 4 2 2" xfId="9787" xr:uid="{00000000-0005-0000-0000-00007B6A0000}"/>
    <cellStyle name="Normal 15 3 4 3" xfId="9788" xr:uid="{00000000-0005-0000-0000-00007C6A0000}"/>
    <cellStyle name="Normal 15 3 4 3 2" xfId="9789" xr:uid="{00000000-0005-0000-0000-00007D6A0000}"/>
    <cellStyle name="Normal 15 3 4 4" xfId="9790" xr:uid="{00000000-0005-0000-0000-00007E6A0000}"/>
    <cellStyle name="Normal 15 3 5" xfId="9791" xr:uid="{00000000-0005-0000-0000-00007F6A0000}"/>
    <cellStyle name="Normal 15 3 5 2" xfId="9792" xr:uid="{00000000-0005-0000-0000-0000806A0000}"/>
    <cellStyle name="Normal 15 3 6" xfId="9793" xr:uid="{00000000-0005-0000-0000-0000816A0000}"/>
    <cellStyle name="Normal 15 3 7" xfId="9794" xr:uid="{00000000-0005-0000-0000-0000826A0000}"/>
    <cellStyle name="Normal 15 4" xfId="9795" xr:uid="{00000000-0005-0000-0000-0000836A0000}"/>
    <cellStyle name="Normal 15 4 2" xfId="9796" xr:uid="{00000000-0005-0000-0000-0000846A0000}"/>
    <cellStyle name="Normal 15 4 2 2" xfId="43292" xr:uid="{00000000-0005-0000-0000-0000856A0000}"/>
    <cellStyle name="Normal 15 4 3" xfId="9797" xr:uid="{00000000-0005-0000-0000-0000866A0000}"/>
    <cellStyle name="Normal 15 5" xfId="9798" xr:uid="{00000000-0005-0000-0000-0000876A0000}"/>
    <cellStyle name="Normal 15 5 2" xfId="9799" xr:uid="{00000000-0005-0000-0000-0000886A0000}"/>
    <cellStyle name="Normal 15 5 2 2" xfId="43293" xr:uid="{00000000-0005-0000-0000-0000896A0000}"/>
    <cellStyle name="Normal 15 5 3" xfId="9800" xr:uid="{00000000-0005-0000-0000-00008A6A0000}"/>
    <cellStyle name="Normal 15 6" xfId="9801" xr:uid="{00000000-0005-0000-0000-00008B6A0000}"/>
    <cellStyle name="Normal 15 6 2" xfId="9802" xr:uid="{00000000-0005-0000-0000-00008C6A0000}"/>
    <cellStyle name="Normal 15 6 3" xfId="43294" xr:uid="{00000000-0005-0000-0000-00008D6A0000}"/>
    <cellStyle name="Normal 15 7" xfId="9803" xr:uid="{00000000-0005-0000-0000-00008E6A0000}"/>
    <cellStyle name="Normal 15 7 2" xfId="9804" xr:uid="{00000000-0005-0000-0000-00008F6A0000}"/>
    <cellStyle name="Normal 15 7 2 2" xfId="43295" xr:uid="{00000000-0005-0000-0000-0000906A0000}"/>
    <cellStyle name="Normal 15 7 3" xfId="43296" xr:uid="{00000000-0005-0000-0000-0000916A0000}"/>
    <cellStyle name="Normal 15 8" xfId="9805" xr:uid="{00000000-0005-0000-0000-0000926A0000}"/>
    <cellStyle name="Normal 15 8 2" xfId="9806" xr:uid="{00000000-0005-0000-0000-0000936A0000}"/>
    <cellStyle name="Normal 15 8 3" xfId="43297" xr:uid="{00000000-0005-0000-0000-0000946A0000}"/>
    <cellStyle name="Normal 15 9" xfId="9807" xr:uid="{00000000-0005-0000-0000-0000956A0000}"/>
    <cellStyle name="Normal 15 9 2" xfId="9808" xr:uid="{00000000-0005-0000-0000-0000966A0000}"/>
    <cellStyle name="Normal 150" xfId="9809" xr:uid="{00000000-0005-0000-0000-0000976A0000}"/>
    <cellStyle name="Normal 150 2" xfId="9810" xr:uid="{00000000-0005-0000-0000-0000986A0000}"/>
    <cellStyle name="Normal 150 2 2" xfId="9811" xr:uid="{00000000-0005-0000-0000-0000996A0000}"/>
    <cellStyle name="Normal 150 3" xfId="9812" xr:uid="{00000000-0005-0000-0000-00009A6A0000}"/>
    <cellStyle name="Normal 150 3 2" xfId="9813" xr:uid="{00000000-0005-0000-0000-00009B6A0000}"/>
    <cellStyle name="Normal 150 3 2 2" xfId="9814" xr:uid="{00000000-0005-0000-0000-00009C6A0000}"/>
    <cellStyle name="Normal 150 3 3" xfId="9815" xr:uid="{00000000-0005-0000-0000-00009D6A0000}"/>
    <cellStyle name="Normal 150 3 3 2" xfId="9816" xr:uid="{00000000-0005-0000-0000-00009E6A0000}"/>
    <cellStyle name="Normal 150 3 4" xfId="9817" xr:uid="{00000000-0005-0000-0000-00009F6A0000}"/>
    <cellStyle name="Normal 150 4" xfId="9818" xr:uid="{00000000-0005-0000-0000-0000A06A0000}"/>
    <cellStyle name="Normal 150 4 2" xfId="9819" xr:uid="{00000000-0005-0000-0000-0000A16A0000}"/>
    <cellStyle name="Normal 150 5" xfId="9820" xr:uid="{00000000-0005-0000-0000-0000A26A0000}"/>
    <cellStyle name="Normal 150 6" xfId="9821" xr:uid="{00000000-0005-0000-0000-0000A36A0000}"/>
    <cellStyle name="Normal 151" xfId="9822" xr:uid="{00000000-0005-0000-0000-0000A46A0000}"/>
    <cellStyle name="Normal 151 2" xfId="9823" xr:uid="{00000000-0005-0000-0000-0000A56A0000}"/>
    <cellStyle name="Normal 151 3" xfId="43298" xr:uid="{00000000-0005-0000-0000-0000A66A0000}"/>
    <cellStyle name="Normal 152" xfId="9824" xr:uid="{00000000-0005-0000-0000-0000A76A0000}"/>
    <cellStyle name="Normal 152 2" xfId="9825" xr:uid="{00000000-0005-0000-0000-0000A86A0000}"/>
    <cellStyle name="Normal 152 3" xfId="43299" xr:uid="{00000000-0005-0000-0000-0000A96A0000}"/>
    <cellStyle name="Normal 153" xfId="9826" xr:uid="{00000000-0005-0000-0000-0000AA6A0000}"/>
    <cellStyle name="Normal 153 2" xfId="9827" xr:uid="{00000000-0005-0000-0000-0000AB6A0000}"/>
    <cellStyle name="Normal 153 3" xfId="43300" xr:uid="{00000000-0005-0000-0000-0000AC6A0000}"/>
    <cellStyle name="Normal 154" xfId="9828" xr:uid="{00000000-0005-0000-0000-0000AD6A0000}"/>
    <cellStyle name="Normal 154 2" xfId="9829" xr:uid="{00000000-0005-0000-0000-0000AE6A0000}"/>
    <cellStyle name="Normal 154 3" xfId="43301" xr:uid="{00000000-0005-0000-0000-0000AF6A0000}"/>
    <cellStyle name="Normal 155" xfId="9830" xr:uid="{00000000-0005-0000-0000-0000B06A0000}"/>
    <cellStyle name="Normal 155 2" xfId="43302" xr:uid="{00000000-0005-0000-0000-0000B16A0000}"/>
    <cellStyle name="Normal 156" xfId="9831" xr:uid="{00000000-0005-0000-0000-0000B26A0000}"/>
    <cellStyle name="Normal 156 2" xfId="43303" xr:uid="{00000000-0005-0000-0000-0000B36A0000}"/>
    <cellStyle name="Normal 156 3" xfId="43304" xr:uid="{00000000-0005-0000-0000-0000B46A0000}"/>
    <cellStyle name="Normal 157" xfId="9832" xr:uid="{00000000-0005-0000-0000-0000B56A0000}"/>
    <cellStyle name="Normal 157 2" xfId="43305" xr:uid="{00000000-0005-0000-0000-0000B66A0000}"/>
    <cellStyle name="Normal 157 3" xfId="43306" xr:uid="{00000000-0005-0000-0000-0000B76A0000}"/>
    <cellStyle name="Normal 158" xfId="9833" xr:uid="{00000000-0005-0000-0000-0000B86A0000}"/>
    <cellStyle name="Normal 158 2" xfId="43307" xr:uid="{00000000-0005-0000-0000-0000B96A0000}"/>
    <cellStyle name="Normal 158 3" xfId="43308" xr:uid="{00000000-0005-0000-0000-0000BA6A0000}"/>
    <cellStyle name="Normal 159" xfId="9834" xr:uid="{00000000-0005-0000-0000-0000BB6A0000}"/>
    <cellStyle name="Normal 159 2" xfId="43309" xr:uid="{00000000-0005-0000-0000-0000BC6A0000}"/>
    <cellStyle name="Normal 159 3" xfId="43310" xr:uid="{00000000-0005-0000-0000-0000BD6A0000}"/>
    <cellStyle name="Normal 16" xfId="9835" xr:uid="{00000000-0005-0000-0000-0000BE6A0000}"/>
    <cellStyle name="Normal 16 10" xfId="9836" xr:uid="{00000000-0005-0000-0000-0000BF6A0000}"/>
    <cellStyle name="Normal 16 10 2" xfId="9837" xr:uid="{00000000-0005-0000-0000-0000C06A0000}"/>
    <cellStyle name="Normal 16 11" xfId="9838" xr:uid="{00000000-0005-0000-0000-0000C16A0000}"/>
    <cellStyle name="Normal 16 11 2" xfId="9839" xr:uid="{00000000-0005-0000-0000-0000C26A0000}"/>
    <cellStyle name="Normal 16 12" xfId="9840" xr:uid="{00000000-0005-0000-0000-0000C36A0000}"/>
    <cellStyle name="Normal 16 12 2" xfId="9841" xr:uid="{00000000-0005-0000-0000-0000C46A0000}"/>
    <cellStyle name="Normal 16 13" xfId="9842" xr:uid="{00000000-0005-0000-0000-0000C56A0000}"/>
    <cellStyle name="Normal 16 13 2" xfId="9843" xr:uid="{00000000-0005-0000-0000-0000C66A0000}"/>
    <cellStyle name="Normal 16 14" xfId="9844" xr:uid="{00000000-0005-0000-0000-0000C76A0000}"/>
    <cellStyle name="Normal 16 14 2" xfId="9845" xr:uid="{00000000-0005-0000-0000-0000C86A0000}"/>
    <cellStyle name="Normal 16 15" xfId="9846" xr:uid="{00000000-0005-0000-0000-0000C96A0000}"/>
    <cellStyle name="Normal 16 15 2" xfId="9847" xr:uid="{00000000-0005-0000-0000-0000CA6A0000}"/>
    <cellStyle name="Normal 16 16" xfId="9848" xr:uid="{00000000-0005-0000-0000-0000CB6A0000}"/>
    <cellStyle name="Normal 16 17" xfId="9849" xr:uid="{00000000-0005-0000-0000-0000CC6A0000}"/>
    <cellStyle name="Normal 16 17 2" xfId="9850" xr:uid="{00000000-0005-0000-0000-0000CD6A0000}"/>
    <cellStyle name="Normal 16 17 2 2" xfId="9851" xr:uid="{00000000-0005-0000-0000-0000CE6A0000}"/>
    <cellStyle name="Normal 16 17 2 2 2" xfId="9852" xr:uid="{00000000-0005-0000-0000-0000CF6A0000}"/>
    <cellStyle name="Normal 16 17 2 3" xfId="9853" xr:uid="{00000000-0005-0000-0000-0000D06A0000}"/>
    <cellStyle name="Normal 16 17 3" xfId="9854" xr:uid="{00000000-0005-0000-0000-0000D16A0000}"/>
    <cellStyle name="Normal 16 17 3 2" xfId="9855" xr:uid="{00000000-0005-0000-0000-0000D26A0000}"/>
    <cellStyle name="Normal 16 17 4" xfId="9856" xr:uid="{00000000-0005-0000-0000-0000D36A0000}"/>
    <cellStyle name="Normal 16 17 4 2" xfId="9857" xr:uid="{00000000-0005-0000-0000-0000D46A0000}"/>
    <cellStyle name="Normal 16 17 5" xfId="9858" xr:uid="{00000000-0005-0000-0000-0000D56A0000}"/>
    <cellStyle name="Normal 16 18" xfId="9859" xr:uid="{00000000-0005-0000-0000-0000D66A0000}"/>
    <cellStyle name="Normal 16 19" xfId="9860" xr:uid="{00000000-0005-0000-0000-0000D76A0000}"/>
    <cellStyle name="Normal 16 2" xfId="9861" xr:uid="{00000000-0005-0000-0000-0000D86A0000}"/>
    <cellStyle name="Normal 16 2 2" xfId="9862" xr:uid="{00000000-0005-0000-0000-0000D96A0000}"/>
    <cellStyle name="Normal 16 2 2 2" xfId="43311" xr:uid="{00000000-0005-0000-0000-0000DA6A0000}"/>
    <cellStyle name="Normal 16 2 3" xfId="9863" xr:uid="{00000000-0005-0000-0000-0000DB6A0000}"/>
    <cellStyle name="Normal 16 2 3 2" xfId="9864" xr:uid="{00000000-0005-0000-0000-0000DC6A0000}"/>
    <cellStyle name="Normal 16 2 4" xfId="9865" xr:uid="{00000000-0005-0000-0000-0000DD6A0000}"/>
    <cellStyle name="Normal 16 2 5" xfId="9866" xr:uid="{00000000-0005-0000-0000-0000DE6A0000}"/>
    <cellStyle name="Normal 16 2 6" xfId="9867" xr:uid="{00000000-0005-0000-0000-0000DF6A0000}"/>
    <cellStyle name="Normal 16 20" xfId="9868" xr:uid="{00000000-0005-0000-0000-0000E06A0000}"/>
    <cellStyle name="Normal 16 20 2" xfId="9869" xr:uid="{00000000-0005-0000-0000-0000E16A0000}"/>
    <cellStyle name="Normal 16 21" xfId="9870" xr:uid="{00000000-0005-0000-0000-0000E26A0000}"/>
    <cellStyle name="Normal 16 21 2" xfId="9871" xr:uid="{00000000-0005-0000-0000-0000E36A0000}"/>
    <cellStyle name="Normal 16 22" xfId="9872" xr:uid="{00000000-0005-0000-0000-0000E46A0000}"/>
    <cellStyle name="Normal 16 22 2" xfId="9873" xr:uid="{00000000-0005-0000-0000-0000E56A0000}"/>
    <cellStyle name="Normal 16 23" xfId="9874" xr:uid="{00000000-0005-0000-0000-0000E66A0000}"/>
    <cellStyle name="Normal 16 24" xfId="9875" xr:uid="{00000000-0005-0000-0000-0000E76A0000}"/>
    <cellStyle name="Normal 16 3" xfId="9876" xr:uid="{00000000-0005-0000-0000-0000E86A0000}"/>
    <cellStyle name="Normal 16 3 2" xfId="9877" xr:uid="{00000000-0005-0000-0000-0000E96A0000}"/>
    <cellStyle name="Normal 16 3 2 2" xfId="43312" xr:uid="{00000000-0005-0000-0000-0000EA6A0000}"/>
    <cellStyle name="Normal 16 3 3" xfId="9878" xr:uid="{00000000-0005-0000-0000-0000EB6A0000}"/>
    <cellStyle name="Normal 16 3 3 2" xfId="9879" xr:uid="{00000000-0005-0000-0000-0000EC6A0000}"/>
    <cellStyle name="Normal 16 3 4" xfId="9880" xr:uid="{00000000-0005-0000-0000-0000ED6A0000}"/>
    <cellStyle name="Normal 16 3 5" xfId="9881" xr:uid="{00000000-0005-0000-0000-0000EE6A0000}"/>
    <cellStyle name="Normal 16 3 6" xfId="9882" xr:uid="{00000000-0005-0000-0000-0000EF6A0000}"/>
    <cellStyle name="Normal 16 4" xfId="9883" xr:uid="{00000000-0005-0000-0000-0000F06A0000}"/>
    <cellStyle name="Normal 16 4 2" xfId="9884" xr:uid="{00000000-0005-0000-0000-0000F16A0000}"/>
    <cellStyle name="Normal 16 4 2 2" xfId="43313" xr:uid="{00000000-0005-0000-0000-0000F26A0000}"/>
    <cellStyle name="Normal 16 4 3" xfId="9885" xr:uid="{00000000-0005-0000-0000-0000F36A0000}"/>
    <cellStyle name="Normal 16 4 3 2" xfId="9886" xr:uid="{00000000-0005-0000-0000-0000F46A0000}"/>
    <cellStyle name="Normal 16 4 4" xfId="9887" xr:uid="{00000000-0005-0000-0000-0000F56A0000}"/>
    <cellStyle name="Normal 16 4 5" xfId="9888" xr:uid="{00000000-0005-0000-0000-0000F66A0000}"/>
    <cellStyle name="Normal 16 4 6" xfId="9889" xr:uid="{00000000-0005-0000-0000-0000F76A0000}"/>
    <cellStyle name="Normal 16 5" xfId="9890" xr:uid="{00000000-0005-0000-0000-0000F86A0000}"/>
    <cellStyle name="Normal 16 5 2" xfId="9891" xr:uid="{00000000-0005-0000-0000-0000F96A0000}"/>
    <cellStyle name="Normal 16 5 2 2" xfId="43314" xr:uid="{00000000-0005-0000-0000-0000FA6A0000}"/>
    <cellStyle name="Normal 16 5 3" xfId="9892" xr:uid="{00000000-0005-0000-0000-0000FB6A0000}"/>
    <cellStyle name="Normal 16 5 3 2" xfId="9893" xr:uid="{00000000-0005-0000-0000-0000FC6A0000}"/>
    <cellStyle name="Normal 16 5 4" xfId="9894" xr:uid="{00000000-0005-0000-0000-0000FD6A0000}"/>
    <cellStyle name="Normal 16 5 5" xfId="9895" xr:uid="{00000000-0005-0000-0000-0000FE6A0000}"/>
    <cellStyle name="Normal 16 6" xfId="9896" xr:uid="{00000000-0005-0000-0000-0000FF6A0000}"/>
    <cellStyle name="Normal 16 6 2" xfId="9897" xr:uid="{00000000-0005-0000-0000-0000006B0000}"/>
    <cellStyle name="Normal 16 6 3" xfId="43315" xr:uid="{00000000-0005-0000-0000-0000016B0000}"/>
    <cellStyle name="Normal 16 7" xfId="9898" xr:uid="{00000000-0005-0000-0000-0000026B0000}"/>
    <cellStyle name="Normal 16 7 2" xfId="9899" xr:uid="{00000000-0005-0000-0000-0000036B0000}"/>
    <cellStyle name="Normal 16 7 2 2" xfId="9900" xr:uid="{00000000-0005-0000-0000-0000046B0000}"/>
    <cellStyle name="Normal 16 7 2 2 2" xfId="9901" xr:uid="{00000000-0005-0000-0000-0000056B0000}"/>
    <cellStyle name="Normal 16 7 2 2 2 2" xfId="9902" xr:uid="{00000000-0005-0000-0000-0000066B0000}"/>
    <cellStyle name="Normal 16 7 2 2 2 2 2" xfId="9903" xr:uid="{00000000-0005-0000-0000-0000076B0000}"/>
    <cellStyle name="Normal 16 7 2 2 2 3" xfId="9904" xr:uid="{00000000-0005-0000-0000-0000086B0000}"/>
    <cellStyle name="Normal 16 7 2 2 3" xfId="9905" xr:uid="{00000000-0005-0000-0000-0000096B0000}"/>
    <cellStyle name="Normal 16 7 2 2 3 2" xfId="9906" xr:uid="{00000000-0005-0000-0000-00000A6B0000}"/>
    <cellStyle name="Normal 16 7 2 2 4" xfId="9907" xr:uid="{00000000-0005-0000-0000-00000B6B0000}"/>
    <cellStyle name="Normal 16 7 2 2 4 2" xfId="9908" xr:uid="{00000000-0005-0000-0000-00000C6B0000}"/>
    <cellStyle name="Normal 16 7 2 2 5" xfId="9909" xr:uid="{00000000-0005-0000-0000-00000D6B0000}"/>
    <cellStyle name="Normal 16 7 2 3" xfId="9910" xr:uid="{00000000-0005-0000-0000-00000E6B0000}"/>
    <cellStyle name="Normal 16 7 2 3 2" xfId="9911" xr:uid="{00000000-0005-0000-0000-00000F6B0000}"/>
    <cellStyle name="Normal 16 7 2 3 2 2" xfId="9912" xr:uid="{00000000-0005-0000-0000-0000106B0000}"/>
    <cellStyle name="Normal 16 7 2 3 3" xfId="9913" xr:uid="{00000000-0005-0000-0000-0000116B0000}"/>
    <cellStyle name="Normal 16 7 2 4" xfId="9914" xr:uid="{00000000-0005-0000-0000-0000126B0000}"/>
    <cellStyle name="Normal 16 7 2 4 2" xfId="9915" xr:uid="{00000000-0005-0000-0000-0000136B0000}"/>
    <cellStyle name="Normal 16 7 2 5" xfId="9916" xr:uid="{00000000-0005-0000-0000-0000146B0000}"/>
    <cellStyle name="Normal 16 7 2 5 2" xfId="9917" xr:uid="{00000000-0005-0000-0000-0000156B0000}"/>
    <cellStyle name="Normal 16 7 2 6" xfId="9918" xr:uid="{00000000-0005-0000-0000-0000166B0000}"/>
    <cellStyle name="Normal 16 7 2 6 2" xfId="9919" xr:uid="{00000000-0005-0000-0000-0000176B0000}"/>
    <cellStyle name="Normal 16 7 2 7" xfId="9920" xr:uid="{00000000-0005-0000-0000-0000186B0000}"/>
    <cellStyle name="Normal 16 7 2 7 2" xfId="9921" xr:uid="{00000000-0005-0000-0000-0000196B0000}"/>
    <cellStyle name="Normal 16 7 2 8" xfId="9922" xr:uid="{00000000-0005-0000-0000-00001A6B0000}"/>
    <cellStyle name="Normal 16 7 2 8 2" xfId="9923" xr:uid="{00000000-0005-0000-0000-00001B6B0000}"/>
    <cellStyle name="Normal 16 7 2 9" xfId="9924" xr:uid="{00000000-0005-0000-0000-00001C6B0000}"/>
    <cellStyle name="Normal 16 7 3" xfId="9925" xr:uid="{00000000-0005-0000-0000-00001D6B0000}"/>
    <cellStyle name="Normal 16 7 3 2" xfId="9926" xr:uid="{00000000-0005-0000-0000-00001E6B0000}"/>
    <cellStyle name="Normal 16 7 4" xfId="9927" xr:uid="{00000000-0005-0000-0000-00001F6B0000}"/>
    <cellStyle name="Normal 16 7 4 2" xfId="9928" xr:uid="{00000000-0005-0000-0000-0000206B0000}"/>
    <cellStyle name="Normal 16 7 4 2 2" xfId="9929" xr:uid="{00000000-0005-0000-0000-0000216B0000}"/>
    <cellStyle name="Normal 16 7 4 3" xfId="9930" xr:uid="{00000000-0005-0000-0000-0000226B0000}"/>
    <cellStyle name="Normal 16 7 4 3 2" xfId="9931" xr:uid="{00000000-0005-0000-0000-0000236B0000}"/>
    <cellStyle name="Normal 16 7 4 4" xfId="9932" xr:uid="{00000000-0005-0000-0000-0000246B0000}"/>
    <cellStyle name="Normal 16 7 5" xfId="9933" xr:uid="{00000000-0005-0000-0000-0000256B0000}"/>
    <cellStyle name="Normal 16 7 5 2" xfId="9934" xr:uid="{00000000-0005-0000-0000-0000266B0000}"/>
    <cellStyle name="Normal 16 7 6" xfId="9935" xr:uid="{00000000-0005-0000-0000-0000276B0000}"/>
    <cellStyle name="Normal 16 8" xfId="9936" xr:uid="{00000000-0005-0000-0000-0000286B0000}"/>
    <cellStyle name="Normal 16 8 2" xfId="9937" xr:uid="{00000000-0005-0000-0000-0000296B0000}"/>
    <cellStyle name="Normal 16 8 3" xfId="43316" xr:uid="{00000000-0005-0000-0000-00002A6B0000}"/>
    <cellStyle name="Normal 16 9" xfId="9938" xr:uid="{00000000-0005-0000-0000-00002B6B0000}"/>
    <cellStyle name="Normal 16 9 2" xfId="9939" xr:uid="{00000000-0005-0000-0000-00002C6B0000}"/>
    <cellStyle name="Normal 160" xfId="9940" xr:uid="{00000000-0005-0000-0000-00002D6B0000}"/>
    <cellStyle name="Normal 160 2" xfId="43317" xr:uid="{00000000-0005-0000-0000-00002E6B0000}"/>
    <cellStyle name="Normal 160 3" xfId="43318" xr:uid="{00000000-0005-0000-0000-00002F6B0000}"/>
    <cellStyle name="Normal 161" xfId="9941" xr:uid="{00000000-0005-0000-0000-0000306B0000}"/>
    <cellStyle name="Normal 161 2" xfId="43319" xr:uid="{00000000-0005-0000-0000-0000316B0000}"/>
    <cellStyle name="Normal 161 3" xfId="43320" xr:uid="{00000000-0005-0000-0000-0000326B0000}"/>
    <cellStyle name="Normal 162" xfId="9942" xr:uid="{00000000-0005-0000-0000-0000336B0000}"/>
    <cellStyle name="Normal 162 2" xfId="43321" xr:uid="{00000000-0005-0000-0000-0000346B0000}"/>
    <cellStyle name="Normal 162 3" xfId="43322" xr:uid="{00000000-0005-0000-0000-0000356B0000}"/>
    <cellStyle name="Normal 163" xfId="9943" xr:uid="{00000000-0005-0000-0000-0000366B0000}"/>
    <cellStyle name="Normal 163 2" xfId="43323" xr:uid="{00000000-0005-0000-0000-0000376B0000}"/>
    <cellStyle name="Normal 163 3" xfId="43324" xr:uid="{00000000-0005-0000-0000-0000386B0000}"/>
    <cellStyle name="Normal 164" xfId="9944" xr:uid="{00000000-0005-0000-0000-0000396B0000}"/>
    <cellStyle name="Normal 164 2" xfId="43325" xr:uid="{00000000-0005-0000-0000-00003A6B0000}"/>
    <cellStyle name="Normal 164 3" xfId="43326" xr:uid="{00000000-0005-0000-0000-00003B6B0000}"/>
    <cellStyle name="Normal 165" xfId="4" xr:uid="{00000000-0005-0000-0000-00003C6B0000}"/>
    <cellStyle name="Normal 165 2" xfId="43327" xr:uid="{00000000-0005-0000-0000-00003D6B0000}"/>
    <cellStyle name="Normal 165 3" xfId="43328" xr:uid="{00000000-0005-0000-0000-00003E6B0000}"/>
    <cellStyle name="Normal 165 4" xfId="9945" xr:uid="{00000000-0005-0000-0000-00003F6B0000}"/>
    <cellStyle name="Normal 166" xfId="9946" xr:uid="{00000000-0005-0000-0000-0000406B0000}"/>
    <cellStyle name="Normal 166 2" xfId="43329" xr:uid="{00000000-0005-0000-0000-0000416B0000}"/>
    <cellStyle name="Normal 166 3" xfId="43330" xr:uid="{00000000-0005-0000-0000-0000426B0000}"/>
    <cellStyle name="Normal 167" xfId="9947" xr:uid="{00000000-0005-0000-0000-0000436B0000}"/>
    <cellStyle name="Normal 167 2" xfId="9948" xr:uid="{00000000-0005-0000-0000-0000446B0000}"/>
    <cellStyle name="Normal 167 3" xfId="43331" xr:uid="{00000000-0005-0000-0000-0000456B0000}"/>
    <cellStyle name="Normal 168" xfId="9949" xr:uid="{00000000-0005-0000-0000-0000466B0000}"/>
    <cellStyle name="Normal 168 2" xfId="9950" xr:uid="{00000000-0005-0000-0000-0000476B0000}"/>
    <cellStyle name="Normal 168 3" xfId="43332" xr:uid="{00000000-0005-0000-0000-0000486B0000}"/>
    <cellStyle name="Normal 169" xfId="9951" xr:uid="{00000000-0005-0000-0000-0000496B0000}"/>
    <cellStyle name="Normal 169 2" xfId="9952" xr:uid="{00000000-0005-0000-0000-00004A6B0000}"/>
    <cellStyle name="Normal 169 2 2" xfId="9953" xr:uid="{00000000-0005-0000-0000-00004B6B0000}"/>
    <cellStyle name="Normal 169 2 2 2" xfId="9954" xr:uid="{00000000-0005-0000-0000-00004C6B0000}"/>
    <cellStyle name="Normal 169 2 3" xfId="9955" xr:uid="{00000000-0005-0000-0000-00004D6B0000}"/>
    <cellStyle name="Normal 169 3" xfId="9956" xr:uid="{00000000-0005-0000-0000-00004E6B0000}"/>
    <cellStyle name="Normal 169 3 2" xfId="9957" xr:uid="{00000000-0005-0000-0000-00004F6B0000}"/>
    <cellStyle name="Normal 169 4" xfId="9958" xr:uid="{00000000-0005-0000-0000-0000506B0000}"/>
    <cellStyle name="Normal 169 4 2" xfId="9959" xr:uid="{00000000-0005-0000-0000-0000516B0000}"/>
    <cellStyle name="Normal 169 5" xfId="9960" xr:uid="{00000000-0005-0000-0000-0000526B0000}"/>
    <cellStyle name="Normal 17" xfId="9961" xr:uid="{00000000-0005-0000-0000-0000536B0000}"/>
    <cellStyle name="Normal 17 10" xfId="9962" xr:uid="{00000000-0005-0000-0000-0000546B0000}"/>
    <cellStyle name="Normal 17 10 2" xfId="9963" xr:uid="{00000000-0005-0000-0000-0000556B0000}"/>
    <cellStyle name="Normal 17 10 2 2" xfId="9964" xr:uid="{00000000-0005-0000-0000-0000566B0000}"/>
    <cellStyle name="Normal 17 10 2 2 2" xfId="9965" xr:uid="{00000000-0005-0000-0000-0000576B0000}"/>
    <cellStyle name="Normal 17 10 2 3" xfId="9966" xr:uid="{00000000-0005-0000-0000-0000586B0000}"/>
    <cellStyle name="Normal 17 10 3" xfId="9967" xr:uid="{00000000-0005-0000-0000-0000596B0000}"/>
    <cellStyle name="Normal 17 10 3 2" xfId="9968" xr:uid="{00000000-0005-0000-0000-00005A6B0000}"/>
    <cellStyle name="Normal 17 10 4" xfId="9969" xr:uid="{00000000-0005-0000-0000-00005B6B0000}"/>
    <cellStyle name="Normal 17 10 4 2" xfId="9970" xr:uid="{00000000-0005-0000-0000-00005C6B0000}"/>
    <cellStyle name="Normal 17 10 5" xfId="9971" xr:uid="{00000000-0005-0000-0000-00005D6B0000}"/>
    <cellStyle name="Normal 17 11" xfId="9972" xr:uid="{00000000-0005-0000-0000-00005E6B0000}"/>
    <cellStyle name="Normal 17 12" xfId="9973" xr:uid="{00000000-0005-0000-0000-00005F6B0000}"/>
    <cellStyle name="Normal 17 13" xfId="9974" xr:uid="{00000000-0005-0000-0000-0000606B0000}"/>
    <cellStyle name="Normal 17 13 2" xfId="9975" xr:uid="{00000000-0005-0000-0000-0000616B0000}"/>
    <cellStyle name="Normal 17 14" xfId="9976" xr:uid="{00000000-0005-0000-0000-0000626B0000}"/>
    <cellStyle name="Normal 17 14 2" xfId="9977" xr:uid="{00000000-0005-0000-0000-0000636B0000}"/>
    <cellStyle name="Normal 17 15" xfId="9978" xr:uid="{00000000-0005-0000-0000-0000646B0000}"/>
    <cellStyle name="Normal 17 15 2" xfId="9979" xr:uid="{00000000-0005-0000-0000-0000656B0000}"/>
    <cellStyle name="Normal 17 16" xfId="9980" xr:uid="{00000000-0005-0000-0000-0000666B0000}"/>
    <cellStyle name="Normal 17 17" xfId="9981" xr:uid="{00000000-0005-0000-0000-0000676B0000}"/>
    <cellStyle name="Normal 17 2" xfId="9982" xr:uid="{00000000-0005-0000-0000-0000686B0000}"/>
    <cellStyle name="Normal 17 2 2" xfId="9983" xr:uid="{00000000-0005-0000-0000-0000696B0000}"/>
    <cellStyle name="Normal 17 2 2 2" xfId="43333" xr:uid="{00000000-0005-0000-0000-00006A6B0000}"/>
    <cellStyle name="Normal 17 2 3" xfId="9984" xr:uid="{00000000-0005-0000-0000-00006B6B0000}"/>
    <cellStyle name="Normal 17 2 4" xfId="9985" xr:uid="{00000000-0005-0000-0000-00006C6B0000}"/>
    <cellStyle name="Normal 17 2 5" xfId="9986" xr:uid="{00000000-0005-0000-0000-00006D6B0000}"/>
    <cellStyle name="Normal 17 3" xfId="9987" xr:uid="{00000000-0005-0000-0000-00006E6B0000}"/>
    <cellStyle name="Normal 17 3 2" xfId="9988" xr:uid="{00000000-0005-0000-0000-00006F6B0000}"/>
    <cellStyle name="Normal 17 3 3" xfId="9989" xr:uid="{00000000-0005-0000-0000-0000706B0000}"/>
    <cellStyle name="Normal 17 3 3 2" xfId="9990" xr:uid="{00000000-0005-0000-0000-0000716B0000}"/>
    <cellStyle name="Normal 17 3 4" xfId="9991" xr:uid="{00000000-0005-0000-0000-0000726B0000}"/>
    <cellStyle name="Normal 17 4" xfId="9992" xr:uid="{00000000-0005-0000-0000-0000736B0000}"/>
    <cellStyle name="Normal 17 4 2" xfId="43334" xr:uid="{00000000-0005-0000-0000-0000746B0000}"/>
    <cellStyle name="Normal 17 5" xfId="9993" xr:uid="{00000000-0005-0000-0000-0000756B0000}"/>
    <cellStyle name="Normal 17 5 2" xfId="43335" xr:uid="{00000000-0005-0000-0000-0000766B0000}"/>
    <cellStyle name="Normal 17 6" xfId="9994" xr:uid="{00000000-0005-0000-0000-0000776B0000}"/>
    <cellStyle name="Normal 17 6 2" xfId="9995" xr:uid="{00000000-0005-0000-0000-0000786B0000}"/>
    <cellStyle name="Normal 17 7" xfId="9996" xr:uid="{00000000-0005-0000-0000-0000796B0000}"/>
    <cellStyle name="Normal 17 7 10" xfId="9997" xr:uid="{00000000-0005-0000-0000-00007A6B0000}"/>
    <cellStyle name="Normal 17 7 2" xfId="9998" xr:uid="{00000000-0005-0000-0000-00007B6B0000}"/>
    <cellStyle name="Normal 17 7 2 2" xfId="9999" xr:uid="{00000000-0005-0000-0000-00007C6B0000}"/>
    <cellStyle name="Normal 17 7 2 2 2" xfId="10000" xr:uid="{00000000-0005-0000-0000-00007D6B0000}"/>
    <cellStyle name="Normal 17 7 2 2 2 2" xfId="10001" xr:uid="{00000000-0005-0000-0000-00007E6B0000}"/>
    <cellStyle name="Normal 17 7 2 2 3" xfId="10002" xr:uid="{00000000-0005-0000-0000-00007F6B0000}"/>
    <cellStyle name="Normal 17 7 2 3" xfId="10003" xr:uid="{00000000-0005-0000-0000-0000806B0000}"/>
    <cellStyle name="Normal 17 7 2 3 2" xfId="10004" xr:uid="{00000000-0005-0000-0000-0000816B0000}"/>
    <cellStyle name="Normal 17 7 2 4" xfId="10005" xr:uid="{00000000-0005-0000-0000-0000826B0000}"/>
    <cellStyle name="Normal 17 7 2 4 2" xfId="10006" xr:uid="{00000000-0005-0000-0000-0000836B0000}"/>
    <cellStyle name="Normal 17 7 2 5" xfId="10007" xr:uid="{00000000-0005-0000-0000-0000846B0000}"/>
    <cellStyle name="Normal 17 7 3" xfId="10008" xr:uid="{00000000-0005-0000-0000-0000856B0000}"/>
    <cellStyle name="Normal 17 7 3 2" xfId="10009" xr:uid="{00000000-0005-0000-0000-0000866B0000}"/>
    <cellStyle name="Normal 17 7 3 2 2" xfId="10010" xr:uid="{00000000-0005-0000-0000-0000876B0000}"/>
    <cellStyle name="Normal 17 7 3 2 2 2" xfId="10011" xr:uid="{00000000-0005-0000-0000-0000886B0000}"/>
    <cellStyle name="Normal 17 7 3 2 3" xfId="10012" xr:uid="{00000000-0005-0000-0000-0000896B0000}"/>
    <cellStyle name="Normal 17 7 3 3" xfId="10013" xr:uid="{00000000-0005-0000-0000-00008A6B0000}"/>
    <cellStyle name="Normal 17 7 3 3 2" xfId="10014" xr:uid="{00000000-0005-0000-0000-00008B6B0000}"/>
    <cellStyle name="Normal 17 7 3 4" xfId="10015" xr:uid="{00000000-0005-0000-0000-00008C6B0000}"/>
    <cellStyle name="Normal 17 7 3 4 2" xfId="10016" xr:uid="{00000000-0005-0000-0000-00008D6B0000}"/>
    <cellStyle name="Normal 17 7 3 5" xfId="10017" xr:uid="{00000000-0005-0000-0000-00008E6B0000}"/>
    <cellStyle name="Normal 17 7 4" xfId="10018" xr:uid="{00000000-0005-0000-0000-00008F6B0000}"/>
    <cellStyle name="Normal 17 7 4 2" xfId="10019" xr:uid="{00000000-0005-0000-0000-0000906B0000}"/>
    <cellStyle name="Normal 17 7 4 2 2" xfId="10020" xr:uid="{00000000-0005-0000-0000-0000916B0000}"/>
    <cellStyle name="Normal 17 7 4 3" xfId="10021" xr:uid="{00000000-0005-0000-0000-0000926B0000}"/>
    <cellStyle name="Normal 17 7 5" xfId="10022" xr:uid="{00000000-0005-0000-0000-0000936B0000}"/>
    <cellStyle name="Normal 17 7 5 2" xfId="10023" xr:uid="{00000000-0005-0000-0000-0000946B0000}"/>
    <cellStyle name="Normal 17 7 6" xfId="10024" xr:uid="{00000000-0005-0000-0000-0000956B0000}"/>
    <cellStyle name="Normal 17 7 6 2" xfId="10025" xr:uid="{00000000-0005-0000-0000-0000966B0000}"/>
    <cellStyle name="Normal 17 7 7" xfId="10026" xr:uid="{00000000-0005-0000-0000-0000976B0000}"/>
    <cellStyle name="Normal 17 7 7 2" xfId="10027" xr:uid="{00000000-0005-0000-0000-0000986B0000}"/>
    <cellStyle name="Normal 17 7 8" xfId="10028" xr:uid="{00000000-0005-0000-0000-0000996B0000}"/>
    <cellStyle name="Normal 17 7 8 2" xfId="10029" xr:uid="{00000000-0005-0000-0000-00009A6B0000}"/>
    <cellStyle name="Normal 17 7 9" xfId="10030" xr:uid="{00000000-0005-0000-0000-00009B6B0000}"/>
    <cellStyle name="Normal 17 7 9 2" xfId="10031" xr:uid="{00000000-0005-0000-0000-00009C6B0000}"/>
    <cellStyle name="Normal 17 8" xfId="10032" xr:uid="{00000000-0005-0000-0000-00009D6B0000}"/>
    <cellStyle name="Normal 17 9" xfId="10033" xr:uid="{00000000-0005-0000-0000-00009E6B0000}"/>
    <cellStyle name="Normal 17 9 2" xfId="10034" xr:uid="{00000000-0005-0000-0000-00009F6B0000}"/>
    <cellStyle name="Normal 17 9 2 2" xfId="10035" xr:uid="{00000000-0005-0000-0000-0000A06B0000}"/>
    <cellStyle name="Normal 17 9 2 2 2" xfId="10036" xr:uid="{00000000-0005-0000-0000-0000A16B0000}"/>
    <cellStyle name="Normal 17 9 2 3" xfId="10037" xr:uid="{00000000-0005-0000-0000-0000A26B0000}"/>
    <cellStyle name="Normal 17 9 3" xfId="10038" xr:uid="{00000000-0005-0000-0000-0000A36B0000}"/>
    <cellStyle name="Normal 17 9 3 2" xfId="10039" xr:uid="{00000000-0005-0000-0000-0000A46B0000}"/>
    <cellStyle name="Normal 17 9 4" xfId="10040" xr:uid="{00000000-0005-0000-0000-0000A56B0000}"/>
    <cellStyle name="Normal 17 9 4 2" xfId="10041" xr:uid="{00000000-0005-0000-0000-0000A66B0000}"/>
    <cellStyle name="Normal 17 9 5" xfId="10042" xr:uid="{00000000-0005-0000-0000-0000A76B0000}"/>
    <cellStyle name="Normal 170" xfId="10043" xr:uid="{00000000-0005-0000-0000-0000A86B0000}"/>
    <cellStyle name="Normal 170 2" xfId="10044" xr:uid="{00000000-0005-0000-0000-0000A96B0000}"/>
    <cellStyle name="Normal 170 2 2" xfId="10045" xr:uid="{00000000-0005-0000-0000-0000AA6B0000}"/>
    <cellStyle name="Normal 170 2 2 2" xfId="10046" xr:uid="{00000000-0005-0000-0000-0000AB6B0000}"/>
    <cellStyle name="Normal 170 2 3" xfId="10047" xr:uid="{00000000-0005-0000-0000-0000AC6B0000}"/>
    <cellStyle name="Normal 170 3" xfId="10048" xr:uid="{00000000-0005-0000-0000-0000AD6B0000}"/>
    <cellStyle name="Normal 170 3 2" xfId="10049" xr:uid="{00000000-0005-0000-0000-0000AE6B0000}"/>
    <cellStyle name="Normal 170 4" xfId="10050" xr:uid="{00000000-0005-0000-0000-0000AF6B0000}"/>
    <cellStyle name="Normal 170 4 2" xfId="10051" xr:uid="{00000000-0005-0000-0000-0000B06B0000}"/>
    <cellStyle name="Normal 170 5" xfId="10052" xr:uid="{00000000-0005-0000-0000-0000B16B0000}"/>
    <cellStyle name="Normal 171" xfId="10053" xr:uid="{00000000-0005-0000-0000-0000B26B0000}"/>
    <cellStyle name="Normal 171 2" xfId="10054" xr:uid="{00000000-0005-0000-0000-0000B36B0000}"/>
    <cellStyle name="Normal 171 2 2" xfId="10055" xr:uid="{00000000-0005-0000-0000-0000B46B0000}"/>
    <cellStyle name="Normal 171 2 2 2" xfId="10056" xr:uid="{00000000-0005-0000-0000-0000B56B0000}"/>
    <cellStyle name="Normal 171 2 3" xfId="10057" xr:uid="{00000000-0005-0000-0000-0000B66B0000}"/>
    <cellStyle name="Normal 171 3" xfId="10058" xr:uid="{00000000-0005-0000-0000-0000B76B0000}"/>
    <cellStyle name="Normal 171 3 2" xfId="10059" xr:uid="{00000000-0005-0000-0000-0000B86B0000}"/>
    <cellStyle name="Normal 171 4" xfId="10060" xr:uid="{00000000-0005-0000-0000-0000B96B0000}"/>
    <cellStyle name="Normal 171 4 2" xfId="10061" xr:uid="{00000000-0005-0000-0000-0000BA6B0000}"/>
    <cellStyle name="Normal 171 5" xfId="10062" xr:uid="{00000000-0005-0000-0000-0000BB6B0000}"/>
    <cellStyle name="Normal 172" xfId="10063" xr:uid="{00000000-0005-0000-0000-0000BC6B0000}"/>
    <cellStyle name="Normal 172 2" xfId="10064" xr:uid="{00000000-0005-0000-0000-0000BD6B0000}"/>
    <cellStyle name="Normal 172 2 2" xfId="10065" xr:uid="{00000000-0005-0000-0000-0000BE6B0000}"/>
    <cellStyle name="Normal 172 2 2 2" xfId="10066" xr:uid="{00000000-0005-0000-0000-0000BF6B0000}"/>
    <cellStyle name="Normal 172 2 3" xfId="10067" xr:uid="{00000000-0005-0000-0000-0000C06B0000}"/>
    <cellStyle name="Normal 172 3" xfId="10068" xr:uid="{00000000-0005-0000-0000-0000C16B0000}"/>
    <cellStyle name="Normal 172 3 2" xfId="10069" xr:uid="{00000000-0005-0000-0000-0000C26B0000}"/>
    <cellStyle name="Normal 172 4" xfId="10070" xr:uid="{00000000-0005-0000-0000-0000C36B0000}"/>
    <cellStyle name="Normal 172 4 2" xfId="10071" xr:uid="{00000000-0005-0000-0000-0000C46B0000}"/>
    <cellStyle name="Normal 172 5" xfId="10072" xr:uid="{00000000-0005-0000-0000-0000C56B0000}"/>
    <cellStyle name="Normal 173" xfId="10073" xr:uid="{00000000-0005-0000-0000-0000C66B0000}"/>
    <cellStyle name="Normal 173 2" xfId="10074" xr:uid="{00000000-0005-0000-0000-0000C76B0000}"/>
    <cellStyle name="Normal 173 2 2" xfId="10075" xr:uid="{00000000-0005-0000-0000-0000C86B0000}"/>
    <cellStyle name="Normal 173 2 2 2" xfId="10076" xr:uid="{00000000-0005-0000-0000-0000C96B0000}"/>
    <cellStyle name="Normal 173 2 3" xfId="10077" xr:uid="{00000000-0005-0000-0000-0000CA6B0000}"/>
    <cellStyle name="Normal 173 3" xfId="10078" xr:uid="{00000000-0005-0000-0000-0000CB6B0000}"/>
    <cellStyle name="Normal 173 3 2" xfId="10079" xr:uid="{00000000-0005-0000-0000-0000CC6B0000}"/>
    <cellStyle name="Normal 173 4" xfId="10080" xr:uid="{00000000-0005-0000-0000-0000CD6B0000}"/>
    <cellStyle name="Normal 173 4 2" xfId="10081" xr:uid="{00000000-0005-0000-0000-0000CE6B0000}"/>
    <cellStyle name="Normal 173 5" xfId="10082" xr:uid="{00000000-0005-0000-0000-0000CF6B0000}"/>
    <cellStyle name="Normal 174" xfId="10083" xr:uid="{00000000-0005-0000-0000-0000D06B0000}"/>
    <cellStyle name="Normal 174 2" xfId="10084" xr:uid="{00000000-0005-0000-0000-0000D16B0000}"/>
    <cellStyle name="Normal 174 2 2" xfId="10085" xr:uid="{00000000-0005-0000-0000-0000D26B0000}"/>
    <cellStyle name="Normal 174 2 2 2" xfId="10086" xr:uid="{00000000-0005-0000-0000-0000D36B0000}"/>
    <cellStyle name="Normal 174 2 3" xfId="10087" xr:uid="{00000000-0005-0000-0000-0000D46B0000}"/>
    <cellStyle name="Normal 174 3" xfId="10088" xr:uid="{00000000-0005-0000-0000-0000D56B0000}"/>
    <cellStyle name="Normal 174 3 2" xfId="10089" xr:uid="{00000000-0005-0000-0000-0000D66B0000}"/>
    <cellStyle name="Normal 174 4" xfId="10090" xr:uid="{00000000-0005-0000-0000-0000D76B0000}"/>
    <cellStyle name="Normal 174 4 2" xfId="10091" xr:uid="{00000000-0005-0000-0000-0000D86B0000}"/>
    <cellStyle name="Normal 174 5" xfId="10092" xr:uid="{00000000-0005-0000-0000-0000D96B0000}"/>
    <cellStyle name="Normal 175" xfId="10093" xr:uid="{00000000-0005-0000-0000-0000DA6B0000}"/>
    <cellStyle name="Normal 175 2" xfId="10094" xr:uid="{00000000-0005-0000-0000-0000DB6B0000}"/>
    <cellStyle name="Normal 175 2 2" xfId="10095" xr:uid="{00000000-0005-0000-0000-0000DC6B0000}"/>
    <cellStyle name="Normal 175 2 2 2" xfId="10096" xr:uid="{00000000-0005-0000-0000-0000DD6B0000}"/>
    <cellStyle name="Normal 175 2 3" xfId="10097" xr:uid="{00000000-0005-0000-0000-0000DE6B0000}"/>
    <cellStyle name="Normal 175 3" xfId="10098" xr:uid="{00000000-0005-0000-0000-0000DF6B0000}"/>
    <cellStyle name="Normal 175 3 2" xfId="10099" xr:uid="{00000000-0005-0000-0000-0000E06B0000}"/>
    <cellStyle name="Normal 175 4" xfId="10100" xr:uid="{00000000-0005-0000-0000-0000E16B0000}"/>
    <cellStyle name="Normal 175 4 2" xfId="10101" xr:uid="{00000000-0005-0000-0000-0000E26B0000}"/>
    <cellStyle name="Normal 175 5" xfId="10102" xr:uid="{00000000-0005-0000-0000-0000E36B0000}"/>
    <cellStyle name="Normal 176" xfId="10103" xr:uid="{00000000-0005-0000-0000-0000E46B0000}"/>
    <cellStyle name="Normal 176 2" xfId="10104" xr:uid="{00000000-0005-0000-0000-0000E56B0000}"/>
    <cellStyle name="Normal 176 2 2" xfId="10105" xr:uid="{00000000-0005-0000-0000-0000E66B0000}"/>
    <cellStyle name="Normal 176 2 2 2" xfId="10106" xr:uid="{00000000-0005-0000-0000-0000E76B0000}"/>
    <cellStyle name="Normal 176 2 3" xfId="10107" xr:uid="{00000000-0005-0000-0000-0000E86B0000}"/>
    <cellStyle name="Normal 176 3" xfId="10108" xr:uid="{00000000-0005-0000-0000-0000E96B0000}"/>
    <cellStyle name="Normal 176 3 2" xfId="10109" xr:uid="{00000000-0005-0000-0000-0000EA6B0000}"/>
    <cellStyle name="Normal 176 4" xfId="10110" xr:uid="{00000000-0005-0000-0000-0000EB6B0000}"/>
    <cellStyle name="Normal 176 4 2" xfId="10111" xr:uid="{00000000-0005-0000-0000-0000EC6B0000}"/>
    <cellStyle name="Normal 176 5" xfId="10112" xr:uid="{00000000-0005-0000-0000-0000ED6B0000}"/>
    <cellStyle name="Normal 177" xfId="10113" xr:uid="{00000000-0005-0000-0000-0000EE6B0000}"/>
    <cellStyle name="Normal 177 2" xfId="10114" xr:uid="{00000000-0005-0000-0000-0000EF6B0000}"/>
    <cellStyle name="Normal 177 2 2" xfId="10115" xr:uid="{00000000-0005-0000-0000-0000F06B0000}"/>
    <cellStyle name="Normal 177 2 2 2" xfId="10116" xr:uid="{00000000-0005-0000-0000-0000F16B0000}"/>
    <cellStyle name="Normal 177 2 3" xfId="10117" xr:uid="{00000000-0005-0000-0000-0000F26B0000}"/>
    <cellStyle name="Normal 177 3" xfId="10118" xr:uid="{00000000-0005-0000-0000-0000F36B0000}"/>
    <cellStyle name="Normal 177 3 2" xfId="10119" xr:uid="{00000000-0005-0000-0000-0000F46B0000}"/>
    <cellStyle name="Normal 177 4" xfId="10120" xr:uid="{00000000-0005-0000-0000-0000F56B0000}"/>
    <cellStyle name="Normal 177 4 2" xfId="10121" xr:uid="{00000000-0005-0000-0000-0000F66B0000}"/>
    <cellStyle name="Normal 177 5" xfId="10122" xr:uid="{00000000-0005-0000-0000-0000F76B0000}"/>
    <cellStyle name="Normal 178" xfId="10123" xr:uid="{00000000-0005-0000-0000-0000F86B0000}"/>
    <cellStyle name="Normal 178 2" xfId="10124" xr:uid="{00000000-0005-0000-0000-0000F96B0000}"/>
    <cellStyle name="Normal 178 2 2" xfId="10125" xr:uid="{00000000-0005-0000-0000-0000FA6B0000}"/>
    <cellStyle name="Normal 178 2 2 2" xfId="10126" xr:uid="{00000000-0005-0000-0000-0000FB6B0000}"/>
    <cellStyle name="Normal 178 2 3" xfId="10127" xr:uid="{00000000-0005-0000-0000-0000FC6B0000}"/>
    <cellStyle name="Normal 178 3" xfId="10128" xr:uid="{00000000-0005-0000-0000-0000FD6B0000}"/>
    <cellStyle name="Normal 178 3 2" xfId="10129" xr:uid="{00000000-0005-0000-0000-0000FE6B0000}"/>
    <cellStyle name="Normal 178 4" xfId="10130" xr:uid="{00000000-0005-0000-0000-0000FF6B0000}"/>
    <cellStyle name="Normal 178 4 2" xfId="10131" xr:uid="{00000000-0005-0000-0000-0000006C0000}"/>
    <cellStyle name="Normal 178 5" xfId="10132" xr:uid="{00000000-0005-0000-0000-0000016C0000}"/>
    <cellStyle name="Normal 179" xfId="10133" xr:uid="{00000000-0005-0000-0000-0000026C0000}"/>
    <cellStyle name="Normal 179 2" xfId="10134" xr:uid="{00000000-0005-0000-0000-0000036C0000}"/>
    <cellStyle name="Normal 179 2 2" xfId="10135" xr:uid="{00000000-0005-0000-0000-0000046C0000}"/>
    <cellStyle name="Normal 179 2 2 2" xfId="10136" xr:uid="{00000000-0005-0000-0000-0000056C0000}"/>
    <cellStyle name="Normal 179 2 3" xfId="10137" xr:uid="{00000000-0005-0000-0000-0000066C0000}"/>
    <cellStyle name="Normal 179 3" xfId="10138" xr:uid="{00000000-0005-0000-0000-0000076C0000}"/>
    <cellStyle name="Normal 179 3 2" xfId="10139" xr:uid="{00000000-0005-0000-0000-0000086C0000}"/>
    <cellStyle name="Normal 179 4" xfId="10140" xr:uid="{00000000-0005-0000-0000-0000096C0000}"/>
    <cellStyle name="Normal 179 4 2" xfId="10141" xr:uid="{00000000-0005-0000-0000-00000A6C0000}"/>
    <cellStyle name="Normal 179 5" xfId="10142" xr:uid="{00000000-0005-0000-0000-00000B6C0000}"/>
    <cellStyle name="Normal 18" xfId="10143" xr:uid="{00000000-0005-0000-0000-00000C6C0000}"/>
    <cellStyle name="Normal 18 10" xfId="10144" xr:uid="{00000000-0005-0000-0000-00000D6C0000}"/>
    <cellStyle name="Normal 18 10 2" xfId="10145" xr:uid="{00000000-0005-0000-0000-00000E6C0000}"/>
    <cellStyle name="Normal 18 10 2 2" xfId="10146" xr:uid="{00000000-0005-0000-0000-00000F6C0000}"/>
    <cellStyle name="Normal 18 10 2 2 2" xfId="10147" xr:uid="{00000000-0005-0000-0000-0000106C0000}"/>
    <cellStyle name="Normal 18 10 2 3" xfId="10148" xr:uid="{00000000-0005-0000-0000-0000116C0000}"/>
    <cellStyle name="Normal 18 10 3" xfId="10149" xr:uid="{00000000-0005-0000-0000-0000126C0000}"/>
    <cellStyle name="Normal 18 10 3 2" xfId="10150" xr:uid="{00000000-0005-0000-0000-0000136C0000}"/>
    <cellStyle name="Normal 18 10 4" xfId="10151" xr:uid="{00000000-0005-0000-0000-0000146C0000}"/>
    <cellStyle name="Normal 18 10 4 2" xfId="10152" xr:uid="{00000000-0005-0000-0000-0000156C0000}"/>
    <cellStyle name="Normal 18 10 5" xfId="10153" xr:uid="{00000000-0005-0000-0000-0000166C0000}"/>
    <cellStyle name="Normal 18 11" xfId="10154" xr:uid="{00000000-0005-0000-0000-0000176C0000}"/>
    <cellStyle name="Normal 18 12" xfId="10155" xr:uid="{00000000-0005-0000-0000-0000186C0000}"/>
    <cellStyle name="Normal 18 13" xfId="10156" xr:uid="{00000000-0005-0000-0000-0000196C0000}"/>
    <cellStyle name="Normal 18 14" xfId="10157" xr:uid="{00000000-0005-0000-0000-00001A6C0000}"/>
    <cellStyle name="Normal 18 14 2" xfId="10158" xr:uid="{00000000-0005-0000-0000-00001B6C0000}"/>
    <cellStyle name="Normal 18 15" xfId="10159" xr:uid="{00000000-0005-0000-0000-00001C6C0000}"/>
    <cellStyle name="Normal 18 15 2" xfId="10160" xr:uid="{00000000-0005-0000-0000-00001D6C0000}"/>
    <cellStyle name="Normal 18 16" xfId="10161" xr:uid="{00000000-0005-0000-0000-00001E6C0000}"/>
    <cellStyle name="Normal 18 16 2" xfId="10162" xr:uid="{00000000-0005-0000-0000-00001F6C0000}"/>
    <cellStyle name="Normal 18 17" xfId="10163" xr:uid="{00000000-0005-0000-0000-0000206C0000}"/>
    <cellStyle name="Normal 18 18" xfId="10164" xr:uid="{00000000-0005-0000-0000-0000216C0000}"/>
    <cellStyle name="Normal 18 2" xfId="10165" xr:uid="{00000000-0005-0000-0000-0000226C0000}"/>
    <cellStyle name="Normal 18 2 2" xfId="10166" xr:uid="{00000000-0005-0000-0000-0000236C0000}"/>
    <cellStyle name="Normal 18 2 2 2" xfId="43336" xr:uid="{00000000-0005-0000-0000-0000246C0000}"/>
    <cellStyle name="Normal 18 2 3" xfId="10167" xr:uid="{00000000-0005-0000-0000-0000256C0000}"/>
    <cellStyle name="Normal 18 2 4" xfId="10168" xr:uid="{00000000-0005-0000-0000-0000266C0000}"/>
    <cellStyle name="Normal 18 2 5" xfId="10169" xr:uid="{00000000-0005-0000-0000-0000276C0000}"/>
    <cellStyle name="Normal 18 3" xfId="10170" xr:uid="{00000000-0005-0000-0000-0000286C0000}"/>
    <cellStyle name="Normal 18 3 2" xfId="10171" xr:uid="{00000000-0005-0000-0000-0000296C0000}"/>
    <cellStyle name="Normal 18 3 3" xfId="10172" xr:uid="{00000000-0005-0000-0000-00002A6C0000}"/>
    <cellStyle name="Normal 18 3 3 2" xfId="10173" xr:uid="{00000000-0005-0000-0000-00002B6C0000}"/>
    <cellStyle name="Normal 18 3 4" xfId="10174" xr:uid="{00000000-0005-0000-0000-00002C6C0000}"/>
    <cellStyle name="Normal 18 4" xfId="10175" xr:uid="{00000000-0005-0000-0000-00002D6C0000}"/>
    <cellStyle name="Normal 18 4 2" xfId="43337" xr:uid="{00000000-0005-0000-0000-00002E6C0000}"/>
    <cellStyle name="Normal 18 5" xfId="10176" xr:uid="{00000000-0005-0000-0000-00002F6C0000}"/>
    <cellStyle name="Normal 18 5 2" xfId="43338" xr:uid="{00000000-0005-0000-0000-0000306C0000}"/>
    <cellStyle name="Normal 18 6" xfId="10177" xr:uid="{00000000-0005-0000-0000-0000316C0000}"/>
    <cellStyle name="Normal 18 7" xfId="10178" xr:uid="{00000000-0005-0000-0000-0000326C0000}"/>
    <cellStyle name="Normal 18 7 10" xfId="10179" xr:uid="{00000000-0005-0000-0000-0000336C0000}"/>
    <cellStyle name="Normal 18 7 2" xfId="10180" xr:uid="{00000000-0005-0000-0000-0000346C0000}"/>
    <cellStyle name="Normal 18 7 2 2" xfId="10181" xr:uid="{00000000-0005-0000-0000-0000356C0000}"/>
    <cellStyle name="Normal 18 7 2 2 2" xfId="10182" xr:uid="{00000000-0005-0000-0000-0000366C0000}"/>
    <cellStyle name="Normal 18 7 2 2 2 2" xfId="10183" xr:uid="{00000000-0005-0000-0000-0000376C0000}"/>
    <cellStyle name="Normal 18 7 2 2 3" xfId="10184" xr:uid="{00000000-0005-0000-0000-0000386C0000}"/>
    <cellStyle name="Normal 18 7 2 3" xfId="10185" xr:uid="{00000000-0005-0000-0000-0000396C0000}"/>
    <cellStyle name="Normal 18 7 2 3 2" xfId="10186" xr:uid="{00000000-0005-0000-0000-00003A6C0000}"/>
    <cellStyle name="Normal 18 7 2 4" xfId="10187" xr:uid="{00000000-0005-0000-0000-00003B6C0000}"/>
    <cellStyle name="Normal 18 7 2 4 2" xfId="10188" xr:uid="{00000000-0005-0000-0000-00003C6C0000}"/>
    <cellStyle name="Normal 18 7 2 5" xfId="10189" xr:uid="{00000000-0005-0000-0000-00003D6C0000}"/>
    <cellStyle name="Normal 18 7 3" xfId="10190" xr:uid="{00000000-0005-0000-0000-00003E6C0000}"/>
    <cellStyle name="Normal 18 7 3 2" xfId="10191" xr:uid="{00000000-0005-0000-0000-00003F6C0000}"/>
    <cellStyle name="Normal 18 7 3 2 2" xfId="10192" xr:uid="{00000000-0005-0000-0000-0000406C0000}"/>
    <cellStyle name="Normal 18 7 3 2 2 2" xfId="10193" xr:uid="{00000000-0005-0000-0000-0000416C0000}"/>
    <cellStyle name="Normal 18 7 3 2 3" xfId="10194" xr:uid="{00000000-0005-0000-0000-0000426C0000}"/>
    <cellStyle name="Normal 18 7 3 3" xfId="10195" xr:uid="{00000000-0005-0000-0000-0000436C0000}"/>
    <cellStyle name="Normal 18 7 3 3 2" xfId="10196" xr:uid="{00000000-0005-0000-0000-0000446C0000}"/>
    <cellStyle name="Normal 18 7 3 4" xfId="10197" xr:uid="{00000000-0005-0000-0000-0000456C0000}"/>
    <cellStyle name="Normal 18 7 3 4 2" xfId="10198" xr:uid="{00000000-0005-0000-0000-0000466C0000}"/>
    <cellStyle name="Normal 18 7 3 5" xfId="10199" xr:uid="{00000000-0005-0000-0000-0000476C0000}"/>
    <cellStyle name="Normal 18 7 4" xfId="10200" xr:uid="{00000000-0005-0000-0000-0000486C0000}"/>
    <cellStyle name="Normal 18 7 4 2" xfId="10201" xr:uid="{00000000-0005-0000-0000-0000496C0000}"/>
    <cellStyle name="Normal 18 7 4 2 2" xfId="10202" xr:uid="{00000000-0005-0000-0000-00004A6C0000}"/>
    <cellStyle name="Normal 18 7 4 3" xfId="10203" xr:uid="{00000000-0005-0000-0000-00004B6C0000}"/>
    <cellStyle name="Normal 18 7 5" xfId="10204" xr:uid="{00000000-0005-0000-0000-00004C6C0000}"/>
    <cellStyle name="Normal 18 7 5 2" xfId="10205" xr:uid="{00000000-0005-0000-0000-00004D6C0000}"/>
    <cellStyle name="Normal 18 7 6" xfId="10206" xr:uid="{00000000-0005-0000-0000-00004E6C0000}"/>
    <cellStyle name="Normal 18 7 6 2" xfId="10207" xr:uid="{00000000-0005-0000-0000-00004F6C0000}"/>
    <cellStyle name="Normal 18 7 7" xfId="10208" xr:uid="{00000000-0005-0000-0000-0000506C0000}"/>
    <cellStyle name="Normal 18 7 7 2" xfId="10209" xr:uid="{00000000-0005-0000-0000-0000516C0000}"/>
    <cellStyle name="Normal 18 7 8" xfId="10210" xr:uid="{00000000-0005-0000-0000-0000526C0000}"/>
    <cellStyle name="Normal 18 7 8 2" xfId="10211" xr:uid="{00000000-0005-0000-0000-0000536C0000}"/>
    <cellStyle name="Normal 18 7 9" xfId="10212" xr:uid="{00000000-0005-0000-0000-0000546C0000}"/>
    <cellStyle name="Normal 18 7 9 2" xfId="10213" xr:uid="{00000000-0005-0000-0000-0000556C0000}"/>
    <cellStyle name="Normal 18 8" xfId="10214" xr:uid="{00000000-0005-0000-0000-0000566C0000}"/>
    <cellStyle name="Normal 18 9" xfId="10215" xr:uid="{00000000-0005-0000-0000-0000576C0000}"/>
    <cellStyle name="Normal 18 9 2" xfId="10216" xr:uid="{00000000-0005-0000-0000-0000586C0000}"/>
    <cellStyle name="Normal 18 9 2 2" xfId="10217" xr:uid="{00000000-0005-0000-0000-0000596C0000}"/>
    <cellStyle name="Normal 18 9 2 2 2" xfId="10218" xr:uid="{00000000-0005-0000-0000-00005A6C0000}"/>
    <cellStyle name="Normal 18 9 2 3" xfId="10219" xr:uid="{00000000-0005-0000-0000-00005B6C0000}"/>
    <cellStyle name="Normal 18 9 3" xfId="10220" xr:uid="{00000000-0005-0000-0000-00005C6C0000}"/>
    <cellStyle name="Normal 18 9 3 2" xfId="10221" xr:uid="{00000000-0005-0000-0000-00005D6C0000}"/>
    <cellStyle name="Normal 18 9 4" xfId="10222" xr:uid="{00000000-0005-0000-0000-00005E6C0000}"/>
    <cellStyle name="Normal 18 9 4 2" xfId="10223" xr:uid="{00000000-0005-0000-0000-00005F6C0000}"/>
    <cellStyle name="Normal 18 9 5" xfId="10224" xr:uid="{00000000-0005-0000-0000-0000606C0000}"/>
    <cellStyle name="Normal 180" xfId="10225" xr:uid="{00000000-0005-0000-0000-0000616C0000}"/>
    <cellStyle name="Normal 180 2" xfId="10226" xr:uid="{00000000-0005-0000-0000-0000626C0000}"/>
    <cellStyle name="Normal 180 2 2" xfId="10227" xr:uid="{00000000-0005-0000-0000-0000636C0000}"/>
    <cellStyle name="Normal 180 2 2 2" xfId="10228" xr:uid="{00000000-0005-0000-0000-0000646C0000}"/>
    <cellStyle name="Normal 180 2 3" xfId="10229" xr:uid="{00000000-0005-0000-0000-0000656C0000}"/>
    <cellStyle name="Normal 180 3" xfId="10230" xr:uid="{00000000-0005-0000-0000-0000666C0000}"/>
    <cellStyle name="Normal 180 3 2" xfId="10231" xr:uid="{00000000-0005-0000-0000-0000676C0000}"/>
    <cellStyle name="Normal 180 4" xfId="10232" xr:uid="{00000000-0005-0000-0000-0000686C0000}"/>
    <cellStyle name="Normal 180 4 2" xfId="10233" xr:uid="{00000000-0005-0000-0000-0000696C0000}"/>
    <cellStyle name="Normal 180 5" xfId="10234" xr:uid="{00000000-0005-0000-0000-00006A6C0000}"/>
    <cellStyle name="Normal 181" xfId="10235" xr:uid="{00000000-0005-0000-0000-00006B6C0000}"/>
    <cellStyle name="Normal 181 2" xfId="10236" xr:uid="{00000000-0005-0000-0000-00006C6C0000}"/>
    <cellStyle name="Normal 181 2 2" xfId="10237" xr:uid="{00000000-0005-0000-0000-00006D6C0000}"/>
    <cellStyle name="Normal 181 2 2 2" xfId="10238" xr:uid="{00000000-0005-0000-0000-00006E6C0000}"/>
    <cellStyle name="Normal 181 2 3" xfId="10239" xr:uid="{00000000-0005-0000-0000-00006F6C0000}"/>
    <cellStyle name="Normal 181 3" xfId="10240" xr:uid="{00000000-0005-0000-0000-0000706C0000}"/>
    <cellStyle name="Normal 181 3 2" xfId="10241" xr:uid="{00000000-0005-0000-0000-0000716C0000}"/>
    <cellStyle name="Normal 181 4" xfId="10242" xr:uid="{00000000-0005-0000-0000-0000726C0000}"/>
    <cellStyle name="Normal 181 4 2" xfId="10243" xr:uid="{00000000-0005-0000-0000-0000736C0000}"/>
    <cellStyle name="Normal 181 5" xfId="10244" xr:uid="{00000000-0005-0000-0000-0000746C0000}"/>
    <cellStyle name="Normal 182" xfId="10245" xr:uid="{00000000-0005-0000-0000-0000756C0000}"/>
    <cellStyle name="Normal 182 2" xfId="10246" xr:uid="{00000000-0005-0000-0000-0000766C0000}"/>
    <cellStyle name="Normal 182 2 2" xfId="10247" xr:uid="{00000000-0005-0000-0000-0000776C0000}"/>
    <cellStyle name="Normal 182 2 2 2" xfId="10248" xr:uid="{00000000-0005-0000-0000-0000786C0000}"/>
    <cellStyle name="Normal 182 2 3" xfId="10249" xr:uid="{00000000-0005-0000-0000-0000796C0000}"/>
    <cellStyle name="Normal 182 3" xfId="10250" xr:uid="{00000000-0005-0000-0000-00007A6C0000}"/>
    <cellStyle name="Normal 182 3 2" xfId="10251" xr:uid="{00000000-0005-0000-0000-00007B6C0000}"/>
    <cellStyle name="Normal 182 4" xfId="10252" xr:uid="{00000000-0005-0000-0000-00007C6C0000}"/>
    <cellStyle name="Normal 182 4 2" xfId="10253" xr:uid="{00000000-0005-0000-0000-00007D6C0000}"/>
    <cellStyle name="Normal 182 5" xfId="10254" xr:uid="{00000000-0005-0000-0000-00007E6C0000}"/>
    <cellStyle name="Normal 183" xfId="10255" xr:uid="{00000000-0005-0000-0000-00007F6C0000}"/>
    <cellStyle name="Normal 183 2" xfId="10256" xr:uid="{00000000-0005-0000-0000-0000806C0000}"/>
    <cellStyle name="Normal 183 2 2" xfId="10257" xr:uid="{00000000-0005-0000-0000-0000816C0000}"/>
    <cellStyle name="Normal 183 2 2 2" xfId="10258" xr:uid="{00000000-0005-0000-0000-0000826C0000}"/>
    <cellStyle name="Normal 183 2 3" xfId="10259" xr:uid="{00000000-0005-0000-0000-0000836C0000}"/>
    <cellStyle name="Normal 183 3" xfId="10260" xr:uid="{00000000-0005-0000-0000-0000846C0000}"/>
    <cellStyle name="Normal 183 3 2" xfId="10261" xr:uid="{00000000-0005-0000-0000-0000856C0000}"/>
    <cellStyle name="Normal 183 4" xfId="10262" xr:uid="{00000000-0005-0000-0000-0000866C0000}"/>
    <cellStyle name="Normal 183 4 2" xfId="10263" xr:uid="{00000000-0005-0000-0000-0000876C0000}"/>
    <cellStyle name="Normal 183 5" xfId="10264" xr:uid="{00000000-0005-0000-0000-0000886C0000}"/>
    <cellStyle name="Normal 184" xfId="10265" xr:uid="{00000000-0005-0000-0000-0000896C0000}"/>
    <cellStyle name="Normal 184 2" xfId="10266" xr:uid="{00000000-0005-0000-0000-00008A6C0000}"/>
    <cellStyle name="Normal 184 2 2" xfId="10267" xr:uid="{00000000-0005-0000-0000-00008B6C0000}"/>
    <cellStyle name="Normal 184 2 2 2" xfId="10268" xr:uid="{00000000-0005-0000-0000-00008C6C0000}"/>
    <cellStyle name="Normal 184 2 3" xfId="10269" xr:uid="{00000000-0005-0000-0000-00008D6C0000}"/>
    <cellStyle name="Normal 184 3" xfId="10270" xr:uid="{00000000-0005-0000-0000-00008E6C0000}"/>
    <cellStyle name="Normal 184 3 2" xfId="10271" xr:uid="{00000000-0005-0000-0000-00008F6C0000}"/>
    <cellStyle name="Normal 184 4" xfId="10272" xr:uid="{00000000-0005-0000-0000-0000906C0000}"/>
    <cellStyle name="Normal 184 4 2" xfId="10273" xr:uid="{00000000-0005-0000-0000-0000916C0000}"/>
    <cellStyle name="Normal 184 5" xfId="10274" xr:uid="{00000000-0005-0000-0000-0000926C0000}"/>
    <cellStyle name="Normal 185" xfId="10275" xr:uid="{00000000-0005-0000-0000-0000936C0000}"/>
    <cellStyle name="Normal 185 2" xfId="10276" xr:uid="{00000000-0005-0000-0000-0000946C0000}"/>
    <cellStyle name="Normal 185 2 2" xfId="10277" xr:uid="{00000000-0005-0000-0000-0000956C0000}"/>
    <cellStyle name="Normal 185 2 2 2" xfId="10278" xr:uid="{00000000-0005-0000-0000-0000966C0000}"/>
    <cellStyle name="Normal 185 2 3" xfId="10279" xr:uid="{00000000-0005-0000-0000-0000976C0000}"/>
    <cellStyle name="Normal 185 3" xfId="10280" xr:uid="{00000000-0005-0000-0000-0000986C0000}"/>
    <cellStyle name="Normal 185 3 2" xfId="10281" xr:uid="{00000000-0005-0000-0000-0000996C0000}"/>
    <cellStyle name="Normal 185 4" xfId="10282" xr:uid="{00000000-0005-0000-0000-00009A6C0000}"/>
    <cellStyle name="Normal 185 4 2" xfId="10283" xr:uid="{00000000-0005-0000-0000-00009B6C0000}"/>
    <cellStyle name="Normal 185 5" xfId="10284" xr:uid="{00000000-0005-0000-0000-00009C6C0000}"/>
    <cellStyle name="Normal 186" xfId="10285" xr:uid="{00000000-0005-0000-0000-00009D6C0000}"/>
    <cellStyle name="Normal 186 2" xfId="10286" xr:uid="{00000000-0005-0000-0000-00009E6C0000}"/>
    <cellStyle name="Normal 187" xfId="10287" xr:uid="{00000000-0005-0000-0000-00009F6C0000}"/>
    <cellStyle name="Normal 187 2" xfId="10288" xr:uid="{00000000-0005-0000-0000-0000A06C0000}"/>
    <cellStyle name="Normal 187 2 2" xfId="10289" xr:uid="{00000000-0005-0000-0000-0000A16C0000}"/>
    <cellStyle name="Normal 187 2 2 2" xfId="10290" xr:uid="{00000000-0005-0000-0000-0000A26C0000}"/>
    <cellStyle name="Normal 187 2 3" xfId="10291" xr:uid="{00000000-0005-0000-0000-0000A36C0000}"/>
    <cellStyle name="Normal 187 3" xfId="10292" xr:uid="{00000000-0005-0000-0000-0000A46C0000}"/>
    <cellStyle name="Normal 187 3 2" xfId="10293" xr:uid="{00000000-0005-0000-0000-0000A56C0000}"/>
    <cellStyle name="Normal 187 4" xfId="10294" xr:uid="{00000000-0005-0000-0000-0000A66C0000}"/>
    <cellStyle name="Normal 187 4 2" xfId="10295" xr:uid="{00000000-0005-0000-0000-0000A76C0000}"/>
    <cellStyle name="Normal 187 5" xfId="10296" xr:uid="{00000000-0005-0000-0000-0000A86C0000}"/>
    <cellStyle name="Normal 188" xfId="10297" xr:uid="{00000000-0005-0000-0000-0000A96C0000}"/>
    <cellStyle name="Normal 188 2" xfId="10298" xr:uid="{00000000-0005-0000-0000-0000AA6C0000}"/>
    <cellStyle name="Normal 188 2 2" xfId="10299" xr:uid="{00000000-0005-0000-0000-0000AB6C0000}"/>
    <cellStyle name="Normal 188 2 2 2" xfId="10300" xr:uid="{00000000-0005-0000-0000-0000AC6C0000}"/>
    <cellStyle name="Normal 188 2 3" xfId="10301" xr:uid="{00000000-0005-0000-0000-0000AD6C0000}"/>
    <cellStyle name="Normal 188 3" xfId="10302" xr:uid="{00000000-0005-0000-0000-0000AE6C0000}"/>
    <cellStyle name="Normal 188 3 2" xfId="10303" xr:uid="{00000000-0005-0000-0000-0000AF6C0000}"/>
    <cellStyle name="Normal 188 4" xfId="10304" xr:uid="{00000000-0005-0000-0000-0000B06C0000}"/>
    <cellStyle name="Normal 188 4 2" xfId="10305" xr:uid="{00000000-0005-0000-0000-0000B16C0000}"/>
    <cellStyle name="Normal 188 5" xfId="10306" xr:uid="{00000000-0005-0000-0000-0000B26C0000}"/>
    <cellStyle name="Normal 189" xfId="10307" xr:uid="{00000000-0005-0000-0000-0000B36C0000}"/>
    <cellStyle name="Normal 189 2" xfId="10308" xr:uid="{00000000-0005-0000-0000-0000B46C0000}"/>
    <cellStyle name="Normal 189 2 2" xfId="10309" xr:uid="{00000000-0005-0000-0000-0000B56C0000}"/>
    <cellStyle name="Normal 189 2 2 2" xfId="10310" xr:uid="{00000000-0005-0000-0000-0000B66C0000}"/>
    <cellStyle name="Normal 189 2 3" xfId="10311" xr:uid="{00000000-0005-0000-0000-0000B76C0000}"/>
    <cellStyle name="Normal 189 3" xfId="10312" xr:uid="{00000000-0005-0000-0000-0000B86C0000}"/>
    <cellStyle name="Normal 189 3 2" xfId="10313" xr:uid="{00000000-0005-0000-0000-0000B96C0000}"/>
    <cellStyle name="Normal 189 4" xfId="10314" xr:uid="{00000000-0005-0000-0000-0000BA6C0000}"/>
    <cellStyle name="Normal 189 4 2" xfId="10315" xr:uid="{00000000-0005-0000-0000-0000BB6C0000}"/>
    <cellStyle name="Normal 189 5" xfId="10316" xr:uid="{00000000-0005-0000-0000-0000BC6C0000}"/>
    <cellStyle name="Normal 19" xfId="10317" xr:uid="{00000000-0005-0000-0000-0000BD6C0000}"/>
    <cellStyle name="Normal 19 10" xfId="10318" xr:uid="{00000000-0005-0000-0000-0000BE6C0000}"/>
    <cellStyle name="Normal 19 10 2" xfId="10319" xr:uid="{00000000-0005-0000-0000-0000BF6C0000}"/>
    <cellStyle name="Normal 19 11" xfId="10320" xr:uid="{00000000-0005-0000-0000-0000C06C0000}"/>
    <cellStyle name="Normal 19 11 2" xfId="10321" xr:uid="{00000000-0005-0000-0000-0000C16C0000}"/>
    <cellStyle name="Normal 19 12" xfId="10322" xr:uid="{00000000-0005-0000-0000-0000C26C0000}"/>
    <cellStyle name="Normal 19 12 2" xfId="10323" xr:uid="{00000000-0005-0000-0000-0000C36C0000}"/>
    <cellStyle name="Normal 19 13" xfId="10324" xr:uid="{00000000-0005-0000-0000-0000C46C0000}"/>
    <cellStyle name="Normal 19 13 2" xfId="10325" xr:uid="{00000000-0005-0000-0000-0000C56C0000}"/>
    <cellStyle name="Normal 19 14" xfId="10326" xr:uid="{00000000-0005-0000-0000-0000C66C0000}"/>
    <cellStyle name="Normal 19 14 2" xfId="10327" xr:uid="{00000000-0005-0000-0000-0000C76C0000}"/>
    <cellStyle name="Normal 19 15" xfId="10328" xr:uid="{00000000-0005-0000-0000-0000C86C0000}"/>
    <cellStyle name="Normal 19 15 2" xfId="10329" xr:uid="{00000000-0005-0000-0000-0000C96C0000}"/>
    <cellStyle name="Normal 19 16" xfId="10330" xr:uid="{00000000-0005-0000-0000-0000CA6C0000}"/>
    <cellStyle name="Normal 19 17" xfId="10331" xr:uid="{00000000-0005-0000-0000-0000CB6C0000}"/>
    <cellStyle name="Normal 19 17 2" xfId="10332" xr:uid="{00000000-0005-0000-0000-0000CC6C0000}"/>
    <cellStyle name="Normal 19 17 2 2" xfId="10333" xr:uid="{00000000-0005-0000-0000-0000CD6C0000}"/>
    <cellStyle name="Normal 19 17 2 2 2" xfId="10334" xr:uid="{00000000-0005-0000-0000-0000CE6C0000}"/>
    <cellStyle name="Normal 19 17 2 3" xfId="10335" xr:uid="{00000000-0005-0000-0000-0000CF6C0000}"/>
    <cellStyle name="Normal 19 17 3" xfId="10336" xr:uid="{00000000-0005-0000-0000-0000D06C0000}"/>
    <cellStyle name="Normal 19 17 3 2" xfId="10337" xr:uid="{00000000-0005-0000-0000-0000D16C0000}"/>
    <cellStyle name="Normal 19 17 4" xfId="10338" xr:uid="{00000000-0005-0000-0000-0000D26C0000}"/>
    <cellStyle name="Normal 19 17 4 2" xfId="10339" xr:uid="{00000000-0005-0000-0000-0000D36C0000}"/>
    <cellStyle name="Normal 19 17 5" xfId="10340" xr:uid="{00000000-0005-0000-0000-0000D46C0000}"/>
    <cellStyle name="Normal 19 18" xfId="10341" xr:uid="{00000000-0005-0000-0000-0000D56C0000}"/>
    <cellStyle name="Normal 19 19" xfId="10342" xr:uid="{00000000-0005-0000-0000-0000D66C0000}"/>
    <cellStyle name="Normal 19 19 2" xfId="10343" xr:uid="{00000000-0005-0000-0000-0000D76C0000}"/>
    <cellStyle name="Normal 19 2" xfId="10344" xr:uid="{00000000-0005-0000-0000-0000D86C0000}"/>
    <cellStyle name="Normal 19 2 2" xfId="10345" xr:uid="{00000000-0005-0000-0000-0000D96C0000}"/>
    <cellStyle name="Normal 19 2 2 2" xfId="10346" xr:uid="{00000000-0005-0000-0000-0000DA6C0000}"/>
    <cellStyle name="Normal 19 2 2 2 2" xfId="10347" xr:uid="{00000000-0005-0000-0000-0000DB6C0000}"/>
    <cellStyle name="Normal 19 2 2 2 2 2" xfId="10348" xr:uid="{00000000-0005-0000-0000-0000DC6C0000}"/>
    <cellStyle name="Normal 19 2 2 2 2 2 2" xfId="10349" xr:uid="{00000000-0005-0000-0000-0000DD6C0000}"/>
    <cellStyle name="Normal 19 2 2 2 2 3" xfId="10350" xr:uid="{00000000-0005-0000-0000-0000DE6C0000}"/>
    <cellStyle name="Normal 19 2 2 2 2 4" xfId="10351" xr:uid="{00000000-0005-0000-0000-0000DF6C0000}"/>
    <cellStyle name="Normal 19 2 2 2 3" xfId="10352" xr:uid="{00000000-0005-0000-0000-0000E06C0000}"/>
    <cellStyle name="Normal 19 2 2 2 3 2" xfId="10353" xr:uid="{00000000-0005-0000-0000-0000E16C0000}"/>
    <cellStyle name="Normal 19 2 2 2 4" xfId="10354" xr:uid="{00000000-0005-0000-0000-0000E26C0000}"/>
    <cellStyle name="Normal 19 2 2 2 4 2" xfId="10355" xr:uid="{00000000-0005-0000-0000-0000E36C0000}"/>
    <cellStyle name="Normal 19 2 2 2 5" xfId="10356" xr:uid="{00000000-0005-0000-0000-0000E46C0000}"/>
    <cellStyle name="Normal 19 2 2 3" xfId="10357" xr:uid="{00000000-0005-0000-0000-0000E56C0000}"/>
    <cellStyle name="Normal 19 2 2 3 2" xfId="10358" xr:uid="{00000000-0005-0000-0000-0000E66C0000}"/>
    <cellStyle name="Normal 19 2 2 3 2 2" xfId="10359" xr:uid="{00000000-0005-0000-0000-0000E76C0000}"/>
    <cellStyle name="Normal 19 2 2 3 2 3" xfId="10360" xr:uid="{00000000-0005-0000-0000-0000E86C0000}"/>
    <cellStyle name="Normal 19 2 2 3 3" xfId="10361" xr:uid="{00000000-0005-0000-0000-0000E96C0000}"/>
    <cellStyle name="Normal 19 2 2 4" xfId="10362" xr:uid="{00000000-0005-0000-0000-0000EA6C0000}"/>
    <cellStyle name="Normal 19 2 2 4 2" xfId="10363" xr:uid="{00000000-0005-0000-0000-0000EB6C0000}"/>
    <cellStyle name="Normal 19 2 2 4 3" xfId="10364" xr:uid="{00000000-0005-0000-0000-0000EC6C0000}"/>
    <cellStyle name="Normal 19 2 2 5" xfId="10365" xr:uid="{00000000-0005-0000-0000-0000ED6C0000}"/>
    <cellStyle name="Normal 19 2 2 5 2" xfId="10366" xr:uid="{00000000-0005-0000-0000-0000EE6C0000}"/>
    <cellStyle name="Normal 19 2 2 6" xfId="10367" xr:uid="{00000000-0005-0000-0000-0000EF6C0000}"/>
    <cellStyle name="Normal 19 2 2 6 2" xfId="10368" xr:uid="{00000000-0005-0000-0000-0000F06C0000}"/>
    <cellStyle name="Normal 19 2 2 7" xfId="10369" xr:uid="{00000000-0005-0000-0000-0000F16C0000}"/>
    <cellStyle name="Normal 19 2 2 7 2" xfId="10370" xr:uid="{00000000-0005-0000-0000-0000F26C0000}"/>
    <cellStyle name="Normal 19 2 2 8" xfId="10371" xr:uid="{00000000-0005-0000-0000-0000F36C0000}"/>
    <cellStyle name="Normal 19 2 2 8 2" xfId="10372" xr:uid="{00000000-0005-0000-0000-0000F46C0000}"/>
    <cellStyle name="Normal 19 2 2 9" xfId="10373" xr:uid="{00000000-0005-0000-0000-0000F56C0000}"/>
    <cellStyle name="Normal 19 2 3" xfId="10374" xr:uid="{00000000-0005-0000-0000-0000F66C0000}"/>
    <cellStyle name="Normal 19 2 3 2" xfId="10375" xr:uid="{00000000-0005-0000-0000-0000F76C0000}"/>
    <cellStyle name="Normal 19 2 3 2 2" xfId="10376" xr:uid="{00000000-0005-0000-0000-0000F86C0000}"/>
    <cellStyle name="Normal 19 2 3 3" xfId="10377" xr:uid="{00000000-0005-0000-0000-0000F96C0000}"/>
    <cellStyle name="Normal 19 2 3 4" xfId="10378" xr:uid="{00000000-0005-0000-0000-0000FA6C0000}"/>
    <cellStyle name="Normal 19 2 4" xfId="10379" xr:uid="{00000000-0005-0000-0000-0000FB6C0000}"/>
    <cellStyle name="Normal 19 2 4 2" xfId="10380" xr:uid="{00000000-0005-0000-0000-0000FC6C0000}"/>
    <cellStyle name="Normal 19 2 4 2 2" xfId="10381" xr:uid="{00000000-0005-0000-0000-0000FD6C0000}"/>
    <cellStyle name="Normal 19 2 4 2 3" xfId="10382" xr:uid="{00000000-0005-0000-0000-0000FE6C0000}"/>
    <cellStyle name="Normal 19 2 4 3" xfId="10383" xr:uid="{00000000-0005-0000-0000-0000FF6C0000}"/>
    <cellStyle name="Normal 19 2 4 3 2" xfId="10384" xr:uid="{00000000-0005-0000-0000-0000006D0000}"/>
    <cellStyle name="Normal 19 2 4 4" xfId="10385" xr:uid="{00000000-0005-0000-0000-0000016D0000}"/>
    <cellStyle name="Normal 19 2 5" xfId="10386" xr:uid="{00000000-0005-0000-0000-0000026D0000}"/>
    <cellStyle name="Normal 19 2 5 2" xfId="10387" xr:uid="{00000000-0005-0000-0000-0000036D0000}"/>
    <cellStyle name="Normal 19 2 5 3" xfId="10388" xr:uid="{00000000-0005-0000-0000-0000046D0000}"/>
    <cellStyle name="Normal 19 2 6" xfId="10389" xr:uid="{00000000-0005-0000-0000-0000056D0000}"/>
    <cellStyle name="Normal 19 2 6 2" xfId="10390" xr:uid="{00000000-0005-0000-0000-0000066D0000}"/>
    <cellStyle name="Normal 19 2 7" xfId="10391" xr:uid="{00000000-0005-0000-0000-0000076D0000}"/>
    <cellStyle name="Normal 19 20" xfId="10392" xr:uid="{00000000-0005-0000-0000-0000086D0000}"/>
    <cellStyle name="Normal 19 21" xfId="10393" xr:uid="{00000000-0005-0000-0000-0000096D0000}"/>
    <cellStyle name="Normal 19 21 2" xfId="10394" xr:uid="{00000000-0005-0000-0000-00000A6D0000}"/>
    <cellStyle name="Normal 19 22" xfId="10395" xr:uid="{00000000-0005-0000-0000-00000B6D0000}"/>
    <cellStyle name="Normal 19 22 2" xfId="10396" xr:uid="{00000000-0005-0000-0000-00000C6D0000}"/>
    <cellStyle name="Normal 19 23" xfId="10397" xr:uid="{00000000-0005-0000-0000-00000D6D0000}"/>
    <cellStyle name="Normal 19 23 2" xfId="10398" xr:uid="{00000000-0005-0000-0000-00000E6D0000}"/>
    <cellStyle name="Normal 19 24" xfId="10399" xr:uid="{00000000-0005-0000-0000-00000F6D0000}"/>
    <cellStyle name="Normal 19 25" xfId="10400" xr:uid="{00000000-0005-0000-0000-0000106D0000}"/>
    <cellStyle name="Normal 19 3" xfId="10401" xr:uid="{00000000-0005-0000-0000-0000116D0000}"/>
    <cellStyle name="Normal 19 3 2" xfId="10402" xr:uid="{00000000-0005-0000-0000-0000126D0000}"/>
    <cellStyle name="Normal 19 3 2 2" xfId="10403" xr:uid="{00000000-0005-0000-0000-0000136D0000}"/>
    <cellStyle name="Normal 19 3 2 3" xfId="10404" xr:uid="{00000000-0005-0000-0000-0000146D0000}"/>
    <cellStyle name="Normal 19 3 2 4" xfId="10405" xr:uid="{00000000-0005-0000-0000-0000156D0000}"/>
    <cellStyle name="Normal 19 3 3" xfId="10406" xr:uid="{00000000-0005-0000-0000-0000166D0000}"/>
    <cellStyle name="Normal 19 3 4" xfId="10407" xr:uid="{00000000-0005-0000-0000-0000176D0000}"/>
    <cellStyle name="Normal 19 3 5" xfId="10408" xr:uid="{00000000-0005-0000-0000-0000186D0000}"/>
    <cellStyle name="Normal 19 4" xfId="10409" xr:uid="{00000000-0005-0000-0000-0000196D0000}"/>
    <cellStyle name="Normal 19 4 2" xfId="10410" xr:uid="{00000000-0005-0000-0000-00001A6D0000}"/>
    <cellStyle name="Normal 19 4 2 2" xfId="10411" xr:uid="{00000000-0005-0000-0000-00001B6D0000}"/>
    <cellStyle name="Normal 19 4 3" xfId="10412" xr:uid="{00000000-0005-0000-0000-00001C6D0000}"/>
    <cellStyle name="Normal 19 4 4" xfId="10413" xr:uid="{00000000-0005-0000-0000-00001D6D0000}"/>
    <cellStyle name="Normal 19 5" xfId="10414" xr:uid="{00000000-0005-0000-0000-00001E6D0000}"/>
    <cellStyle name="Normal 19 5 2" xfId="10415" xr:uid="{00000000-0005-0000-0000-00001F6D0000}"/>
    <cellStyle name="Normal 19 5 2 2" xfId="43339" xr:uid="{00000000-0005-0000-0000-0000206D0000}"/>
    <cellStyle name="Normal 19 5 3" xfId="43340" xr:uid="{00000000-0005-0000-0000-0000216D0000}"/>
    <cellStyle name="Normal 19 6" xfId="10416" xr:uid="{00000000-0005-0000-0000-0000226D0000}"/>
    <cellStyle name="Normal 19 6 2" xfId="10417" xr:uid="{00000000-0005-0000-0000-0000236D0000}"/>
    <cellStyle name="Normal 19 6 3" xfId="43341" xr:uid="{00000000-0005-0000-0000-0000246D0000}"/>
    <cellStyle name="Normal 19 7" xfId="10418" xr:uid="{00000000-0005-0000-0000-0000256D0000}"/>
    <cellStyle name="Normal 19 7 2" xfId="10419" xr:uid="{00000000-0005-0000-0000-0000266D0000}"/>
    <cellStyle name="Normal 19 7 2 2" xfId="43342" xr:uid="{00000000-0005-0000-0000-0000276D0000}"/>
    <cellStyle name="Normal 19 7 3" xfId="43343" xr:uid="{00000000-0005-0000-0000-0000286D0000}"/>
    <cellStyle name="Normal 19 8" xfId="10420" xr:uid="{00000000-0005-0000-0000-0000296D0000}"/>
    <cellStyle name="Normal 19 8 2" xfId="10421" xr:uid="{00000000-0005-0000-0000-00002A6D0000}"/>
    <cellStyle name="Normal 19 8 3" xfId="43344" xr:uid="{00000000-0005-0000-0000-00002B6D0000}"/>
    <cellStyle name="Normal 19 9" xfId="10422" xr:uid="{00000000-0005-0000-0000-00002C6D0000}"/>
    <cellStyle name="Normal 19 9 2" xfId="10423" xr:uid="{00000000-0005-0000-0000-00002D6D0000}"/>
    <cellStyle name="Normal 19 9 3" xfId="43345" xr:uid="{00000000-0005-0000-0000-00002E6D0000}"/>
    <cellStyle name="Normal 190" xfId="10424" xr:uid="{00000000-0005-0000-0000-00002F6D0000}"/>
    <cellStyle name="Normal 190 2" xfId="10425" xr:uid="{00000000-0005-0000-0000-0000306D0000}"/>
    <cellStyle name="Normal 190 2 2" xfId="10426" xr:uid="{00000000-0005-0000-0000-0000316D0000}"/>
    <cellStyle name="Normal 190 2 2 2" xfId="10427" xr:uid="{00000000-0005-0000-0000-0000326D0000}"/>
    <cellStyle name="Normal 190 2 3" xfId="10428" xr:uid="{00000000-0005-0000-0000-0000336D0000}"/>
    <cellStyle name="Normal 190 3" xfId="10429" xr:uid="{00000000-0005-0000-0000-0000346D0000}"/>
    <cellStyle name="Normal 190 3 2" xfId="10430" xr:uid="{00000000-0005-0000-0000-0000356D0000}"/>
    <cellStyle name="Normal 190 4" xfId="10431" xr:uid="{00000000-0005-0000-0000-0000366D0000}"/>
    <cellStyle name="Normal 190 4 2" xfId="10432" xr:uid="{00000000-0005-0000-0000-0000376D0000}"/>
    <cellStyle name="Normal 190 5" xfId="10433" xr:uid="{00000000-0005-0000-0000-0000386D0000}"/>
    <cellStyle name="Normal 191" xfId="10434" xr:uid="{00000000-0005-0000-0000-0000396D0000}"/>
    <cellStyle name="Normal 191 2" xfId="10435" xr:uid="{00000000-0005-0000-0000-00003A6D0000}"/>
    <cellStyle name="Normal 191 2 2" xfId="10436" xr:uid="{00000000-0005-0000-0000-00003B6D0000}"/>
    <cellStyle name="Normal 191 2 2 2" xfId="10437" xr:uid="{00000000-0005-0000-0000-00003C6D0000}"/>
    <cellStyle name="Normal 191 2 3" xfId="10438" xr:uid="{00000000-0005-0000-0000-00003D6D0000}"/>
    <cellStyle name="Normal 191 3" xfId="10439" xr:uid="{00000000-0005-0000-0000-00003E6D0000}"/>
    <cellStyle name="Normal 191 3 2" xfId="10440" xr:uid="{00000000-0005-0000-0000-00003F6D0000}"/>
    <cellStyle name="Normal 191 4" xfId="10441" xr:uid="{00000000-0005-0000-0000-0000406D0000}"/>
    <cellStyle name="Normal 191 4 2" xfId="10442" xr:uid="{00000000-0005-0000-0000-0000416D0000}"/>
    <cellStyle name="Normal 191 5" xfId="10443" xr:uid="{00000000-0005-0000-0000-0000426D0000}"/>
    <cellStyle name="Normal 192" xfId="10444" xr:uid="{00000000-0005-0000-0000-0000436D0000}"/>
    <cellStyle name="Normal 192 2" xfId="10445" xr:uid="{00000000-0005-0000-0000-0000446D0000}"/>
    <cellStyle name="Normal 192 2 2" xfId="10446" xr:uid="{00000000-0005-0000-0000-0000456D0000}"/>
    <cellStyle name="Normal 192 2 2 2" xfId="10447" xr:uid="{00000000-0005-0000-0000-0000466D0000}"/>
    <cellStyle name="Normal 192 2 3" xfId="10448" xr:uid="{00000000-0005-0000-0000-0000476D0000}"/>
    <cellStyle name="Normal 192 3" xfId="10449" xr:uid="{00000000-0005-0000-0000-0000486D0000}"/>
    <cellStyle name="Normal 192 3 2" xfId="10450" xr:uid="{00000000-0005-0000-0000-0000496D0000}"/>
    <cellStyle name="Normal 192 4" xfId="10451" xr:uid="{00000000-0005-0000-0000-00004A6D0000}"/>
    <cellStyle name="Normal 192 4 2" xfId="10452" xr:uid="{00000000-0005-0000-0000-00004B6D0000}"/>
    <cellStyle name="Normal 192 5" xfId="10453" xr:uid="{00000000-0005-0000-0000-00004C6D0000}"/>
    <cellStyle name="Normal 193" xfId="10454" xr:uid="{00000000-0005-0000-0000-00004D6D0000}"/>
    <cellStyle name="Normal 193 2" xfId="10455" xr:uid="{00000000-0005-0000-0000-00004E6D0000}"/>
    <cellStyle name="Normal 193 2 2" xfId="10456" xr:uid="{00000000-0005-0000-0000-00004F6D0000}"/>
    <cellStyle name="Normal 193 2 2 2" xfId="10457" xr:uid="{00000000-0005-0000-0000-0000506D0000}"/>
    <cellStyle name="Normal 193 2 3" xfId="10458" xr:uid="{00000000-0005-0000-0000-0000516D0000}"/>
    <cellStyle name="Normal 193 3" xfId="10459" xr:uid="{00000000-0005-0000-0000-0000526D0000}"/>
    <cellStyle name="Normal 193 3 2" xfId="10460" xr:uid="{00000000-0005-0000-0000-0000536D0000}"/>
    <cellStyle name="Normal 193 4" xfId="10461" xr:uid="{00000000-0005-0000-0000-0000546D0000}"/>
    <cellStyle name="Normal 193 4 2" xfId="10462" xr:uid="{00000000-0005-0000-0000-0000556D0000}"/>
    <cellStyle name="Normal 193 5" xfId="10463" xr:uid="{00000000-0005-0000-0000-0000566D0000}"/>
    <cellStyle name="Normal 194" xfId="10464" xr:uid="{00000000-0005-0000-0000-0000576D0000}"/>
    <cellStyle name="Normal 194 2" xfId="10465" xr:uid="{00000000-0005-0000-0000-0000586D0000}"/>
    <cellStyle name="Normal 194 2 2" xfId="10466" xr:uid="{00000000-0005-0000-0000-0000596D0000}"/>
    <cellStyle name="Normal 194 2 2 2" xfId="10467" xr:uid="{00000000-0005-0000-0000-00005A6D0000}"/>
    <cellStyle name="Normal 194 2 3" xfId="10468" xr:uid="{00000000-0005-0000-0000-00005B6D0000}"/>
    <cellStyle name="Normal 194 3" xfId="10469" xr:uid="{00000000-0005-0000-0000-00005C6D0000}"/>
    <cellStyle name="Normal 194 3 2" xfId="10470" xr:uid="{00000000-0005-0000-0000-00005D6D0000}"/>
    <cellStyle name="Normal 194 4" xfId="10471" xr:uid="{00000000-0005-0000-0000-00005E6D0000}"/>
    <cellStyle name="Normal 194 4 2" xfId="10472" xr:uid="{00000000-0005-0000-0000-00005F6D0000}"/>
    <cellStyle name="Normal 194 5" xfId="10473" xr:uid="{00000000-0005-0000-0000-0000606D0000}"/>
    <cellStyle name="Normal 195" xfId="10474" xr:uid="{00000000-0005-0000-0000-0000616D0000}"/>
    <cellStyle name="Normal 195 2" xfId="10475" xr:uid="{00000000-0005-0000-0000-0000626D0000}"/>
    <cellStyle name="Normal 195 2 2" xfId="10476" xr:uid="{00000000-0005-0000-0000-0000636D0000}"/>
    <cellStyle name="Normal 195 2 2 2" xfId="10477" xr:uid="{00000000-0005-0000-0000-0000646D0000}"/>
    <cellStyle name="Normal 195 2 3" xfId="10478" xr:uid="{00000000-0005-0000-0000-0000656D0000}"/>
    <cellStyle name="Normal 195 3" xfId="10479" xr:uid="{00000000-0005-0000-0000-0000666D0000}"/>
    <cellStyle name="Normal 195 3 2" xfId="10480" xr:uid="{00000000-0005-0000-0000-0000676D0000}"/>
    <cellStyle name="Normal 195 4" xfId="10481" xr:uid="{00000000-0005-0000-0000-0000686D0000}"/>
    <cellStyle name="Normal 195 4 2" xfId="10482" xr:uid="{00000000-0005-0000-0000-0000696D0000}"/>
    <cellStyle name="Normal 195 5" xfId="10483" xr:uid="{00000000-0005-0000-0000-00006A6D0000}"/>
    <cellStyle name="Normal 196" xfId="10484" xr:uid="{00000000-0005-0000-0000-00006B6D0000}"/>
    <cellStyle name="Normal 196 2" xfId="10485" xr:uid="{00000000-0005-0000-0000-00006C6D0000}"/>
    <cellStyle name="Normal 196 2 2" xfId="10486" xr:uid="{00000000-0005-0000-0000-00006D6D0000}"/>
    <cellStyle name="Normal 196 2 2 2" xfId="10487" xr:uid="{00000000-0005-0000-0000-00006E6D0000}"/>
    <cellStyle name="Normal 196 2 3" xfId="10488" xr:uid="{00000000-0005-0000-0000-00006F6D0000}"/>
    <cellStyle name="Normal 196 3" xfId="10489" xr:uid="{00000000-0005-0000-0000-0000706D0000}"/>
    <cellStyle name="Normal 196 3 2" xfId="10490" xr:uid="{00000000-0005-0000-0000-0000716D0000}"/>
    <cellStyle name="Normal 196 4" xfId="10491" xr:uid="{00000000-0005-0000-0000-0000726D0000}"/>
    <cellStyle name="Normal 196 4 2" xfId="10492" xr:uid="{00000000-0005-0000-0000-0000736D0000}"/>
    <cellStyle name="Normal 196 5" xfId="10493" xr:uid="{00000000-0005-0000-0000-0000746D0000}"/>
    <cellStyle name="Normal 197" xfId="10494" xr:uid="{00000000-0005-0000-0000-0000756D0000}"/>
    <cellStyle name="Normal 197 2" xfId="10495" xr:uid="{00000000-0005-0000-0000-0000766D0000}"/>
    <cellStyle name="Normal 197 2 2" xfId="10496" xr:uid="{00000000-0005-0000-0000-0000776D0000}"/>
    <cellStyle name="Normal 197 2 2 2" xfId="10497" xr:uid="{00000000-0005-0000-0000-0000786D0000}"/>
    <cellStyle name="Normal 197 2 3" xfId="10498" xr:uid="{00000000-0005-0000-0000-0000796D0000}"/>
    <cellStyle name="Normal 197 3" xfId="10499" xr:uid="{00000000-0005-0000-0000-00007A6D0000}"/>
    <cellStyle name="Normal 197 3 2" xfId="10500" xr:uid="{00000000-0005-0000-0000-00007B6D0000}"/>
    <cellStyle name="Normal 197 4" xfId="10501" xr:uid="{00000000-0005-0000-0000-00007C6D0000}"/>
    <cellStyle name="Normal 197 4 2" xfId="10502" xr:uid="{00000000-0005-0000-0000-00007D6D0000}"/>
    <cellStyle name="Normal 197 5" xfId="10503" xr:uid="{00000000-0005-0000-0000-00007E6D0000}"/>
    <cellStyle name="Normal 198" xfId="10504" xr:uid="{00000000-0005-0000-0000-00007F6D0000}"/>
    <cellStyle name="Normal 198 2" xfId="10505" xr:uid="{00000000-0005-0000-0000-0000806D0000}"/>
    <cellStyle name="Normal 198 2 2" xfId="10506" xr:uid="{00000000-0005-0000-0000-0000816D0000}"/>
    <cellStyle name="Normal 198 2 2 2" xfId="10507" xr:uid="{00000000-0005-0000-0000-0000826D0000}"/>
    <cellStyle name="Normal 198 2 3" xfId="10508" xr:uid="{00000000-0005-0000-0000-0000836D0000}"/>
    <cellStyle name="Normal 198 3" xfId="10509" xr:uid="{00000000-0005-0000-0000-0000846D0000}"/>
    <cellStyle name="Normal 198 3 2" xfId="10510" xr:uid="{00000000-0005-0000-0000-0000856D0000}"/>
    <cellStyle name="Normal 198 4" xfId="10511" xr:uid="{00000000-0005-0000-0000-0000866D0000}"/>
    <cellStyle name="Normal 198 4 2" xfId="10512" xr:uid="{00000000-0005-0000-0000-0000876D0000}"/>
    <cellStyle name="Normal 198 5" xfId="10513" xr:uid="{00000000-0005-0000-0000-0000886D0000}"/>
    <cellStyle name="Normal 199" xfId="10514" xr:uid="{00000000-0005-0000-0000-0000896D0000}"/>
    <cellStyle name="Normal 199 2" xfId="10515" xr:uid="{00000000-0005-0000-0000-00008A6D0000}"/>
    <cellStyle name="Normal 2" xfId="10516" xr:uid="{00000000-0005-0000-0000-00008B6D0000}"/>
    <cellStyle name="Normal 2 10" xfId="10517" xr:uid="{00000000-0005-0000-0000-00008C6D0000}"/>
    <cellStyle name="Normal 2 10 2" xfId="10518" xr:uid="{00000000-0005-0000-0000-00008D6D0000}"/>
    <cellStyle name="Normal 2 10 3" xfId="10519" xr:uid="{00000000-0005-0000-0000-00008E6D0000}"/>
    <cellStyle name="Normal 2 10 3 2" xfId="10520" xr:uid="{00000000-0005-0000-0000-00008F6D0000}"/>
    <cellStyle name="Normal 2 10 4" xfId="10521" xr:uid="{00000000-0005-0000-0000-0000906D0000}"/>
    <cellStyle name="Normal 2 10 5" xfId="10522" xr:uid="{00000000-0005-0000-0000-0000916D0000}"/>
    <cellStyle name="Normal 2 11" xfId="10523" xr:uid="{00000000-0005-0000-0000-0000926D0000}"/>
    <cellStyle name="Normal 2 11 2" xfId="10524" xr:uid="{00000000-0005-0000-0000-0000936D0000}"/>
    <cellStyle name="Normal 2 11 3" xfId="43346" xr:uid="{00000000-0005-0000-0000-0000946D0000}"/>
    <cellStyle name="Normal 2 12" xfId="10525" xr:uid="{00000000-0005-0000-0000-0000956D0000}"/>
    <cellStyle name="Normal 2 12 2" xfId="10526" xr:uid="{00000000-0005-0000-0000-0000966D0000}"/>
    <cellStyle name="Normal 2 12 3" xfId="10527" xr:uid="{00000000-0005-0000-0000-0000976D0000}"/>
    <cellStyle name="Normal 2 12 3 2" xfId="10528" xr:uid="{00000000-0005-0000-0000-0000986D0000}"/>
    <cellStyle name="Normal 2 12 4" xfId="10529" xr:uid="{00000000-0005-0000-0000-0000996D0000}"/>
    <cellStyle name="Normal 2 12 5" xfId="10530" xr:uid="{00000000-0005-0000-0000-00009A6D0000}"/>
    <cellStyle name="Normal 2 13" xfId="10531" xr:uid="{00000000-0005-0000-0000-00009B6D0000}"/>
    <cellStyle name="Normal 2 13 2" xfId="10532" xr:uid="{00000000-0005-0000-0000-00009C6D0000}"/>
    <cellStyle name="Normal 2 13 2 2" xfId="10533" xr:uid="{00000000-0005-0000-0000-00009D6D0000}"/>
    <cellStyle name="Normal 2 13 3" xfId="10534" xr:uid="{00000000-0005-0000-0000-00009E6D0000}"/>
    <cellStyle name="Normal 2 13 3 2" xfId="10535" xr:uid="{00000000-0005-0000-0000-00009F6D0000}"/>
    <cellStyle name="Normal 2 13 3 2 2" xfId="10536" xr:uid="{00000000-0005-0000-0000-0000A06D0000}"/>
    <cellStyle name="Normal 2 13 3 3" xfId="10537" xr:uid="{00000000-0005-0000-0000-0000A16D0000}"/>
    <cellStyle name="Normal 2 13 3 3 2" xfId="10538" xr:uid="{00000000-0005-0000-0000-0000A26D0000}"/>
    <cellStyle name="Normal 2 13 3 4" xfId="10539" xr:uid="{00000000-0005-0000-0000-0000A36D0000}"/>
    <cellStyle name="Normal 2 13 4" xfId="10540" xr:uid="{00000000-0005-0000-0000-0000A46D0000}"/>
    <cellStyle name="Normal 2 13 4 2" xfId="10541" xr:uid="{00000000-0005-0000-0000-0000A56D0000}"/>
    <cellStyle name="Normal 2 13 5" xfId="10542" xr:uid="{00000000-0005-0000-0000-0000A66D0000}"/>
    <cellStyle name="Normal 2 13 5 2" xfId="10543" xr:uid="{00000000-0005-0000-0000-0000A76D0000}"/>
    <cellStyle name="Normal 2 13 6" xfId="10544" xr:uid="{00000000-0005-0000-0000-0000A86D0000}"/>
    <cellStyle name="Normal 2 13 7" xfId="10545" xr:uid="{00000000-0005-0000-0000-0000A96D0000}"/>
    <cellStyle name="Normal 2 14" xfId="10546" xr:uid="{00000000-0005-0000-0000-0000AA6D0000}"/>
    <cellStyle name="Normal 2 14 2" xfId="10547" xr:uid="{00000000-0005-0000-0000-0000AB6D0000}"/>
    <cellStyle name="Normal 2 145 2 3" xfId="10548" xr:uid="{00000000-0005-0000-0000-0000AC6D0000}"/>
    <cellStyle name="Normal 2 15" xfId="10549" xr:uid="{00000000-0005-0000-0000-0000AD6D0000}"/>
    <cellStyle name="Normal 2 15 2" xfId="10550" xr:uid="{00000000-0005-0000-0000-0000AE6D0000}"/>
    <cellStyle name="Normal 2 16" xfId="10551" xr:uid="{00000000-0005-0000-0000-0000AF6D0000}"/>
    <cellStyle name="Normal 2 16 2" xfId="10552" xr:uid="{00000000-0005-0000-0000-0000B06D0000}"/>
    <cellStyle name="Normal 2 17" xfId="10553" xr:uid="{00000000-0005-0000-0000-0000B16D0000}"/>
    <cellStyle name="Normal 2 17 2" xfId="10554" xr:uid="{00000000-0005-0000-0000-0000B26D0000}"/>
    <cellStyle name="Normal 2 18" xfId="10555" xr:uid="{00000000-0005-0000-0000-0000B36D0000}"/>
    <cellStyle name="Normal 2 18 2" xfId="10556" xr:uid="{00000000-0005-0000-0000-0000B46D0000}"/>
    <cellStyle name="Normal 2 19" xfId="10557" xr:uid="{00000000-0005-0000-0000-0000B56D0000}"/>
    <cellStyle name="Normal 2 19 2" xfId="10558" xr:uid="{00000000-0005-0000-0000-0000B66D0000}"/>
    <cellStyle name="Normal 2 2" xfId="10559" xr:uid="{00000000-0005-0000-0000-0000B76D0000}"/>
    <cellStyle name="Normal 2 2 10" xfId="10560" xr:uid="{00000000-0005-0000-0000-0000B86D0000}"/>
    <cellStyle name="Normal 2 2 10 2" xfId="10561" xr:uid="{00000000-0005-0000-0000-0000B96D0000}"/>
    <cellStyle name="Normal 2 2 11" xfId="10562" xr:uid="{00000000-0005-0000-0000-0000BA6D0000}"/>
    <cellStyle name="Normal 2 2 11 2" xfId="10563" xr:uid="{00000000-0005-0000-0000-0000BB6D0000}"/>
    <cellStyle name="Normal 2 2 12" xfId="10564" xr:uid="{00000000-0005-0000-0000-0000BC6D0000}"/>
    <cellStyle name="Normal 2 2 12 2" xfId="10565" xr:uid="{00000000-0005-0000-0000-0000BD6D0000}"/>
    <cellStyle name="Normal 2 2 13" xfId="10566" xr:uid="{00000000-0005-0000-0000-0000BE6D0000}"/>
    <cellStyle name="Normal 2 2 14" xfId="10567" xr:uid="{00000000-0005-0000-0000-0000BF6D0000}"/>
    <cellStyle name="Normal 2 2 15" xfId="10568" xr:uid="{00000000-0005-0000-0000-0000C06D0000}"/>
    <cellStyle name="Normal 2 2 16" xfId="25823" xr:uid="{00000000-0005-0000-0000-0000C16D0000}"/>
    <cellStyle name="Normal 2 2 17" xfId="43347" xr:uid="{00000000-0005-0000-0000-0000C26D0000}"/>
    <cellStyle name="Normal 2 2 2" xfId="10569" xr:uid="{00000000-0005-0000-0000-0000C36D0000}"/>
    <cellStyle name="Normal 2 2 2 10" xfId="10570" xr:uid="{00000000-0005-0000-0000-0000C46D0000}"/>
    <cellStyle name="Normal 2 2 2 2" xfId="10571" xr:uid="{00000000-0005-0000-0000-0000C56D0000}"/>
    <cellStyle name="Normal 2 2 2 2 2" xfId="10572" xr:uid="{00000000-0005-0000-0000-0000C66D0000}"/>
    <cellStyle name="Normal 2 2 2 2 2 2" xfId="43348" xr:uid="{00000000-0005-0000-0000-0000C76D0000}"/>
    <cellStyle name="Normal 2 2 2 2 2 2 2" xfId="43349" xr:uid="{00000000-0005-0000-0000-0000C86D0000}"/>
    <cellStyle name="Normal 2 2 2 2 2 3" xfId="43350" xr:uid="{00000000-0005-0000-0000-0000C96D0000}"/>
    <cellStyle name="Normal 2 2 2 2 3" xfId="10573" xr:uid="{00000000-0005-0000-0000-0000CA6D0000}"/>
    <cellStyle name="Normal 2 2 2 2 3 2" xfId="43351" xr:uid="{00000000-0005-0000-0000-0000CB6D0000}"/>
    <cellStyle name="Normal 2 2 2 2 4" xfId="43352" xr:uid="{00000000-0005-0000-0000-0000CC6D0000}"/>
    <cellStyle name="Normal 2 2 2 2 5" xfId="43353" xr:uid="{00000000-0005-0000-0000-0000CD6D0000}"/>
    <cellStyle name="Normal 2 2 2 3" xfId="10574" xr:uid="{00000000-0005-0000-0000-0000CE6D0000}"/>
    <cellStyle name="Normal 2 2 2 3 10" xfId="10575" xr:uid="{00000000-0005-0000-0000-0000CF6D0000}"/>
    <cellStyle name="Normal 2 2 2 3 10 2" xfId="10576" xr:uid="{00000000-0005-0000-0000-0000D06D0000}"/>
    <cellStyle name="Normal 2 2 2 3 11" xfId="10577" xr:uid="{00000000-0005-0000-0000-0000D16D0000}"/>
    <cellStyle name="Normal 2 2 2 3 12" xfId="10578" xr:uid="{00000000-0005-0000-0000-0000D26D0000}"/>
    <cellStyle name="Normal 2 2 2 3 2" xfId="10579" xr:uid="{00000000-0005-0000-0000-0000D36D0000}"/>
    <cellStyle name="Normal 2 2 2 3 2 2" xfId="10580" xr:uid="{00000000-0005-0000-0000-0000D46D0000}"/>
    <cellStyle name="Normal 2 2 2 3 2 2 2" xfId="10581" xr:uid="{00000000-0005-0000-0000-0000D56D0000}"/>
    <cellStyle name="Normal 2 2 2 3 2 2 2 2" xfId="10582" xr:uid="{00000000-0005-0000-0000-0000D66D0000}"/>
    <cellStyle name="Normal 2 2 2 3 2 2 3" xfId="10583" xr:uid="{00000000-0005-0000-0000-0000D76D0000}"/>
    <cellStyle name="Normal 2 2 2 3 2 3" xfId="10584" xr:uid="{00000000-0005-0000-0000-0000D86D0000}"/>
    <cellStyle name="Normal 2 2 2 3 2 3 2" xfId="10585" xr:uid="{00000000-0005-0000-0000-0000D96D0000}"/>
    <cellStyle name="Normal 2 2 2 3 2 4" xfId="10586" xr:uid="{00000000-0005-0000-0000-0000DA6D0000}"/>
    <cellStyle name="Normal 2 2 2 3 2 4 2" xfId="10587" xr:uid="{00000000-0005-0000-0000-0000DB6D0000}"/>
    <cellStyle name="Normal 2 2 2 3 2 5" xfId="10588" xr:uid="{00000000-0005-0000-0000-0000DC6D0000}"/>
    <cellStyle name="Normal 2 2 2 3 3" xfId="10589" xr:uid="{00000000-0005-0000-0000-0000DD6D0000}"/>
    <cellStyle name="Normal 2 2 2 3 3 2" xfId="10590" xr:uid="{00000000-0005-0000-0000-0000DE6D0000}"/>
    <cellStyle name="Normal 2 2 2 3 3 2 2" xfId="10591" xr:uid="{00000000-0005-0000-0000-0000DF6D0000}"/>
    <cellStyle name="Normal 2 2 2 3 3 2 2 2" xfId="10592" xr:uid="{00000000-0005-0000-0000-0000E06D0000}"/>
    <cellStyle name="Normal 2 2 2 3 3 2 3" xfId="10593" xr:uid="{00000000-0005-0000-0000-0000E16D0000}"/>
    <cellStyle name="Normal 2 2 2 3 3 3" xfId="10594" xr:uid="{00000000-0005-0000-0000-0000E26D0000}"/>
    <cellStyle name="Normal 2 2 2 3 3 3 2" xfId="10595" xr:uid="{00000000-0005-0000-0000-0000E36D0000}"/>
    <cellStyle name="Normal 2 2 2 3 3 4" xfId="10596" xr:uid="{00000000-0005-0000-0000-0000E46D0000}"/>
    <cellStyle name="Normal 2 2 2 3 3 4 2" xfId="10597" xr:uid="{00000000-0005-0000-0000-0000E56D0000}"/>
    <cellStyle name="Normal 2 2 2 3 3 5" xfId="10598" xr:uid="{00000000-0005-0000-0000-0000E66D0000}"/>
    <cellStyle name="Normal 2 2 2 3 4" xfId="10599" xr:uid="{00000000-0005-0000-0000-0000E76D0000}"/>
    <cellStyle name="Normal 2 2 2 3 4 2" xfId="10600" xr:uid="{00000000-0005-0000-0000-0000E86D0000}"/>
    <cellStyle name="Normal 2 2 2 3 4 2 2" xfId="10601" xr:uid="{00000000-0005-0000-0000-0000E96D0000}"/>
    <cellStyle name="Normal 2 2 2 3 4 3" xfId="10602" xr:uid="{00000000-0005-0000-0000-0000EA6D0000}"/>
    <cellStyle name="Normal 2 2 2 3 5" xfId="10603" xr:uid="{00000000-0005-0000-0000-0000EB6D0000}"/>
    <cellStyle name="Normal 2 2 2 3 5 2" xfId="10604" xr:uid="{00000000-0005-0000-0000-0000EC6D0000}"/>
    <cellStyle name="Normal 2 2 2 3 6" xfId="10605" xr:uid="{00000000-0005-0000-0000-0000ED6D0000}"/>
    <cellStyle name="Normal 2 2 2 3 6 2" xfId="10606" xr:uid="{00000000-0005-0000-0000-0000EE6D0000}"/>
    <cellStyle name="Normal 2 2 2 3 7" xfId="10607" xr:uid="{00000000-0005-0000-0000-0000EF6D0000}"/>
    <cellStyle name="Normal 2 2 2 3 7 2" xfId="10608" xr:uid="{00000000-0005-0000-0000-0000F06D0000}"/>
    <cellStyle name="Normal 2 2 2 3 8" xfId="10609" xr:uid="{00000000-0005-0000-0000-0000F16D0000}"/>
    <cellStyle name="Normal 2 2 2 3 8 2" xfId="10610" xr:uid="{00000000-0005-0000-0000-0000F26D0000}"/>
    <cellStyle name="Normal 2 2 2 3 9" xfId="10611" xr:uid="{00000000-0005-0000-0000-0000F36D0000}"/>
    <cellStyle name="Normal 2 2 2 3 9 2" xfId="10612" xr:uid="{00000000-0005-0000-0000-0000F46D0000}"/>
    <cellStyle name="Normal 2 2 2 4" xfId="10613" xr:uid="{00000000-0005-0000-0000-0000F56D0000}"/>
    <cellStyle name="Normal 2 2 2 4 10" xfId="10614" xr:uid="{00000000-0005-0000-0000-0000F66D0000}"/>
    <cellStyle name="Normal 2 2 2 4 11" xfId="10615" xr:uid="{00000000-0005-0000-0000-0000F76D0000}"/>
    <cellStyle name="Normal 2 2 2 4 2" xfId="10616" xr:uid="{00000000-0005-0000-0000-0000F86D0000}"/>
    <cellStyle name="Normal 2 2 2 4 2 2" xfId="10617" xr:uid="{00000000-0005-0000-0000-0000F96D0000}"/>
    <cellStyle name="Normal 2 2 2 4 2 2 2" xfId="10618" xr:uid="{00000000-0005-0000-0000-0000FA6D0000}"/>
    <cellStyle name="Normal 2 2 2 4 2 2 2 2" xfId="10619" xr:uid="{00000000-0005-0000-0000-0000FB6D0000}"/>
    <cellStyle name="Normal 2 2 2 4 2 2 3" xfId="10620" xr:uid="{00000000-0005-0000-0000-0000FC6D0000}"/>
    <cellStyle name="Normal 2 2 2 4 2 3" xfId="10621" xr:uid="{00000000-0005-0000-0000-0000FD6D0000}"/>
    <cellStyle name="Normal 2 2 2 4 2 3 2" xfId="10622" xr:uid="{00000000-0005-0000-0000-0000FE6D0000}"/>
    <cellStyle name="Normal 2 2 2 4 2 4" xfId="10623" xr:uid="{00000000-0005-0000-0000-0000FF6D0000}"/>
    <cellStyle name="Normal 2 2 2 4 2 4 2" xfId="10624" xr:uid="{00000000-0005-0000-0000-0000006E0000}"/>
    <cellStyle name="Normal 2 2 2 4 2 5" xfId="10625" xr:uid="{00000000-0005-0000-0000-0000016E0000}"/>
    <cellStyle name="Normal 2 2 2 4 3" xfId="10626" xr:uid="{00000000-0005-0000-0000-0000026E0000}"/>
    <cellStyle name="Normal 2 2 2 4 3 2" xfId="10627" xr:uid="{00000000-0005-0000-0000-0000036E0000}"/>
    <cellStyle name="Normal 2 2 2 4 3 2 2" xfId="10628" xr:uid="{00000000-0005-0000-0000-0000046E0000}"/>
    <cellStyle name="Normal 2 2 2 4 3 3" xfId="10629" xr:uid="{00000000-0005-0000-0000-0000056E0000}"/>
    <cellStyle name="Normal 2 2 2 4 4" xfId="10630" xr:uid="{00000000-0005-0000-0000-0000066E0000}"/>
    <cellStyle name="Normal 2 2 2 4 4 2" xfId="10631" xr:uid="{00000000-0005-0000-0000-0000076E0000}"/>
    <cellStyle name="Normal 2 2 2 4 5" xfId="10632" xr:uid="{00000000-0005-0000-0000-0000086E0000}"/>
    <cellStyle name="Normal 2 2 2 4 5 2" xfId="10633" xr:uid="{00000000-0005-0000-0000-0000096E0000}"/>
    <cellStyle name="Normal 2 2 2 4 6" xfId="10634" xr:uid="{00000000-0005-0000-0000-00000A6E0000}"/>
    <cellStyle name="Normal 2 2 2 4 6 2" xfId="10635" xr:uid="{00000000-0005-0000-0000-00000B6E0000}"/>
    <cellStyle name="Normal 2 2 2 4 7" xfId="10636" xr:uid="{00000000-0005-0000-0000-00000C6E0000}"/>
    <cellStyle name="Normal 2 2 2 4 7 2" xfId="10637" xr:uid="{00000000-0005-0000-0000-00000D6E0000}"/>
    <cellStyle name="Normal 2 2 2 4 8" xfId="10638" xr:uid="{00000000-0005-0000-0000-00000E6E0000}"/>
    <cellStyle name="Normal 2 2 2 4 8 2" xfId="10639" xr:uid="{00000000-0005-0000-0000-00000F6E0000}"/>
    <cellStyle name="Normal 2 2 2 4 9" xfId="10640" xr:uid="{00000000-0005-0000-0000-0000106E0000}"/>
    <cellStyle name="Normal 2 2 2 4 9 2" xfId="10641" xr:uid="{00000000-0005-0000-0000-0000116E0000}"/>
    <cellStyle name="Normal 2 2 2 5" xfId="10642" xr:uid="{00000000-0005-0000-0000-0000126E0000}"/>
    <cellStyle name="Normal 2 2 2 5 2" xfId="10643" xr:uid="{00000000-0005-0000-0000-0000136E0000}"/>
    <cellStyle name="Normal 2 2 2 6" xfId="10644" xr:uid="{00000000-0005-0000-0000-0000146E0000}"/>
    <cellStyle name="Normal 2 2 2 6 2" xfId="10645" xr:uid="{00000000-0005-0000-0000-0000156E0000}"/>
    <cellStyle name="Normal 2 2 2 6 2 2" xfId="10646" xr:uid="{00000000-0005-0000-0000-0000166E0000}"/>
    <cellStyle name="Normal 2 2 2 6 3" xfId="10647" xr:uid="{00000000-0005-0000-0000-0000176E0000}"/>
    <cellStyle name="Normal 2 2 2 6 3 2" xfId="10648" xr:uid="{00000000-0005-0000-0000-0000186E0000}"/>
    <cellStyle name="Normal 2 2 2 6 4" xfId="10649" xr:uid="{00000000-0005-0000-0000-0000196E0000}"/>
    <cellStyle name="Normal 2 2 2 7" xfId="10650" xr:uid="{00000000-0005-0000-0000-00001A6E0000}"/>
    <cellStyle name="Normal 2 2 2 7 2" xfId="10651" xr:uid="{00000000-0005-0000-0000-00001B6E0000}"/>
    <cellStyle name="Normal 2 2 2 8" xfId="10652" xr:uid="{00000000-0005-0000-0000-00001C6E0000}"/>
    <cellStyle name="Normal 2 2 2 8 2" xfId="10653" xr:uid="{00000000-0005-0000-0000-00001D6E0000}"/>
    <cellStyle name="Normal 2 2 2 9" xfId="10654" xr:uid="{00000000-0005-0000-0000-00001E6E0000}"/>
    <cellStyle name="Normal 2 2 2_Sheet2" xfId="10655" xr:uid="{00000000-0005-0000-0000-00001F6E0000}"/>
    <cellStyle name="Normal 2 2 3" xfId="10656" xr:uid="{00000000-0005-0000-0000-0000206E0000}"/>
    <cellStyle name="Normal 2 2 3 2" xfId="10657" xr:uid="{00000000-0005-0000-0000-0000216E0000}"/>
    <cellStyle name="Normal 2 2 3 2 10" xfId="10658" xr:uid="{00000000-0005-0000-0000-0000226E0000}"/>
    <cellStyle name="Normal 2 2 3 2 10 2" xfId="10659" xr:uid="{00000000-0005-0000-0000-0000236E0000}"/>
    <cellStyle name="Normal 2 2 3 2 11" xfId="10660" xr:uid="{00000000-0005-0000-0000-0000246E0000}"/>
    <cellStyle name="Normal 2 2 3 2 2" xfId="10661" xr:uid="{00000000-0005-0000-0000-0000256E0000}"/>
    <cellStyle name="Normal 2 2 3 2 2 2" xfId="10662" xr:uid="{00000000-0005-0000-0000-0000266E0000}"/>
    <cellStyle name="Normal 2 2 3 2 2 2 2" xfId="10663" xr:uid="{00000000-0005-0000-0000-0000276E0000}"/>
    <cellStyle name="Normal 2 2 3 2 2 2 2 2" xfId="10664" xr:uid="{00000000-0005-0000-0000-0000286E0000}"/>
    <cellStyle name="Normal 2 2 3 2 2 2 3" xfId="10665" xr:uid="{00000000-0005-0000-0000-0000296E0000}"/>
    <cellStyle name="Normal 2 2 3 2 2 3" xfId="10666" xr:uid="{00000000-0005-0000-0000-00002A6E0000}"/>
    <cellStyle name="Normal 2 2 3 2 2 3 2" xfId="10667" xr:uid="{00000000-0005-0000-0000-00002B6E0000}"/>
    <cellStyle name="Normal 2 2 3 2 2 4" xfId="10668" xr:uid="{00000000-0005-0000-0000-00002C6E0000}"/>
    <cellStyle name="Normal 2 2 3 2 2 4 2" xfId="10669" xr:uid="{00000000-0005-0000-0000-00002D6E0000}"/>
    <cellStyle name="Normal 2 2 3 2 2 5" xfId="10670" xr:uid="{00000000-0005-0000-0000-00002E6E0000}"/>
    <cellStyle name="Normal 2 2 3 2 3" xfId="10671" xr:uid="{00000000-0005-0000-0000-00002F6E0000}"/>
    <cellStyle name="Normal 2 2 3 2 3 2" xfId="10672" xr:uid="{00000000-0005-0000-0000-0000306E0000}"/>
    <cellStyle name="Normal 2 2 3 2 3 2 2" xfId="10673" xr:uid="{00000000-0005-0000-0000-0000316E0000}"/>
    <cellStyle name="Normal 2 2 3 2 3 2 2 2" xfId="10674" xr:uid="{00000000-0005-0000-0000-0000326E0000}"/>
    <cellStyle name="Normal 2 2 3 2 3 2 3" xfId="10675" xr:uid="{00000000-0005-0000-0000-0000336E0000}"/>
    <cellStyle name="Normal 2 2 3 2 3 3" xfId="10676" xr:uid="{00000000-0005-0000-0000-0000346E0000}"/>
    <cellStyle name="Normal 2 2 3 2 3 3 2" xfId="10677" xr:uid="{00000000-0005-0000-0000-0000356E0000}"/>
    <cellStyle name="Normal 2 2 3 2 3 4" xfId="10678" xr:uid="{00000000-0005-0000-0000-0000366E0000}"/>
    <cellStyle name="Normal 2 2 3 2 3 4 2" xfId="10679" xr:uid="{00000000-0005-0000-0000-0000376E0000}"/>
    <cellStyle name="Normal 2 2 3 2 3 5" xfId="10680" xr:uid="{00000000-0005-0000-0000-0000386E0000}"/>
    <cellStyle name="Normal 2 2 3 2 4" xfId="10681" xr:uid="{00000000-0005-0000-0000-0000396E0000}"/>
    <cellStyle name="Normal 2 2 3 2 4 2" xfId="10682" xr:uid="{00000000-0005-0000-0000-00003A6E0000}"/>
    <cellStyle name="Normal 2 2 3 2 4 2 2" xfId="10683" xr:uid="{00000000-0005-0000-0000-00003B6E0000}"/>
    <cellStyle name="Normal 2 2 3 2 4 3" xfId="10684" xr:uid="{00000000-0005-0000-0000-00003C6E0000}"/>
    <cellStyle name="Normal 2 2 3 2 5" xfId="10685" xr:uid="{00000000-0005-0000-0000-00003D6E0000}"/>
    <cellStyle name="Normal 2 2 3 2 5 2" xfId="10686" xr:uid="{00000000-0005-0000-0000-00003E6E0000}"/>
    <cellStyle name="Normal 2 2 3 2 6" xfId="10687" xr:uid="{00000000-0005-0000-0000-00003F6E0000}"/>
    <cellStyle name="Normal 2 2 3 2 6 2" xfId="10688" xr:uid="{00000000-0005-0000-0000-0000406E0000}"/>
    <cellStyle name="Normal 2 2 3 2 7" xfId="10689" xr:uid="{00000000-0005-0000-0000-0000416E0000}"/>
    <cellStyle name="Normal 2 2 3 2 7 2" xfId="10690" xr:uid="{00000000-0005-0000-0000-0000426E0000}"/>
    <cellStyle name="Normal 2 2 3 2 8" xfId="10691" xr:uid="{00000000-0005-0000-0000-0000436E0000}"/>
    <cellStyle name="Normal 2 2 3 2 8 2" xfId="10692" xr:uid="{00000000-0005-0000-0000-0000446E0000}"/>
    <cellStyle name="Normal 2 2 3 2 9" xfId="10693" xr:uid="{00000000-0005-0000-0000-0000456E0000}"/>
    <cellStyle name="Normal 2 2 3 2 9 2" xfId="10694" xr:uid="{00000000-0005-0000-0000-0000466E0000}"/>
    <cellStyle name="Normal 2 2 3 3" xfId="10695" xr:uid="{00000000-0005-0000-0000-0000476E0000}"/>
    <cellStyle name="Normal 2 2 3 3 2" xfId="10696" xr:uid="{00000000-0005-0000-0000-0000486E0000}"/>
    <cellStyle name="Normal 2 2 3 3 2 2" xfId="10697" xr:uid="{00000000-0005-0000-0000-0000496E0000}"/>
    <cellStyle name="Normal 2 2 3 3 2 2 2" xfId="10698" xr:uid="{00000000-0005-0000-0000-00004A6E0000}"/>
    <cellStyle name="Normal 2 2 3 3 2 2 2 2" xfId="10699" xr:uid="{00000000-0005-0000-0000-00004B6E0000}"/>
    <cellStyle name="Normal 2 2 3 3 2 2 3" xfId="10700" xr:uid="{00000000-0005-0000-0000-00004C6E0000}"/>
    <cellStyle name="Normal 2 2 3 3 2 3" xfId="10701" xr:uid="{00000000-0005-0000-0000-00004D6E0000}"/>
    <cellStyle name="Normal 2 2 3 3 2 3 2" xfId="10702" xr:uid="{00000000-0005-0000-0000-00004E6E0000}"/>
    <cellStyle name="Normal 2 2 3 3 2 4" xfId="10703" xr:uid="{00000000-0005-0000-0000-00004F6E0000}"/>
    <cellStyle name="Normal 2 2 3 3 2 4 2" xfId="10704" xr:uid="{00000000-0005-0000-0000-0000506E0000}"/>
    <cellStyle name="Normal 2 2 3 3 2 5" xfId="10705" xr:uid="{00000000-0005-0000-0000-0000516E0000}"/>
    <cellStyle name="Normal 2 2 3 3 3" xfId="10706" xr:uid="{00000000-0005-0000-0000-0000526E0000}"/>
    <cellStyle name="Normal 2 2 3 3 3 2" xfId="10707" xr:uid="{00000000-0005-0000-0000-0000536E0000}"/>
    <cellStyle name="Normal 2 2 3 3 3 2 2" xfId="10708" xr:uid="{00000000-0005-0000-0000-0000546E0000}"/>
    <cellStyle name="Normal 2 2 3 3 3 3" xfId="10709" xr:uid="{00000000-0005-0000-0000-0000556E0000}"/>
    <cellStyle name="Normal 2 2 3 3 4" xfId="10710" xr:uid="{00000000-0005-0000-0000-0000566E0000}"/>
    <cellStyle name="Normal 2 2 3 3 4 2" xfId="10711" xr:uid="{00000000-0005-0000-0000-0000576E0000}"/>
    <cellStyle name="Normal 2 2 3 3 5" xfId="10712" xr:uid="{00000000-0005-0000-0000-0000586E0000}"/>
    <cellStyle name="Normal 2 2 3 3 5 2" xfId="10713" xr:uid="{00000000-0005-0000-0000-0000596E0000}"/>
    <cellStyle name="Normal 2 2 3 3 6" xfId="10714" xr:uid="{00000000-0005-0000-0000-00005A6E0000}"/>
    <cellStyle name="Normal 2 2 3 3 6 2" xfId="10715" xr:uid="{00000000-0005-0000-0000-00005B6E0000}"/>
    <cellStyle name="Normal 2 2 3 3 7" xfId="10716" xr:uid="{00000000-0005-0000-0000-00005C6E0000}"/>
    <cellStyle name="Normal 2 2 3 3 7 2" xfId="10717" xr:uid="{00000000-0005-0000-0000-00005D6E0000}"/>
    <cellStyle name="Normal 2 2 3 3 8" xfId="10718" xr:uid="{00000000-0005-0000-0000-00005E6E0000}"/>
    <cellStyle name="Normal 2 2 3 3 8 2" xfId="10719" xr:uid="{00000000-0005-0000-0000-00005F6E0000}"/>
    <cellStyle name="Normal 2 2 3 3 9" xfId="10720" xr:uid="{00000000-0005-0000-0000-0000606E0000}"/>
    <cellStyle name="Normal 2 2 3 4" xfId="10721" xr:uid="{00000000-0005-0000-0000-0000616E0000}"/>
    <cellStyle name="Normal 2 2 3 4 2" xfId="10722" xr:uid="{00000000-0005-0000-0000-0000626E0000}"/>
    <cellStyle name="Normal 2 2 3 5" xfId="10723" xr:uid="{00000000-0005-0000-0000-0000636E0000}"/>
    <cellStyle name="Normal 2 2 3 5 2" xfId="10724" xr:uid="{00000000-0005-0000-0000-0000646E0000}"/>
    <cellStyle name="Normal 2 2 3 5 2 2" xfId="10725" xr:uid="{00000000-0005-0000-0000-0000656E0000}"/>
    <cellStyle name="Normal 2 2 3 5 3" xfId="10726" xr:uid="{00000000-0005-0000-0000-0000666E0000}"/>
    <cellStyle name="Normal 2 2 3 5 3 2" xfId="10727" xr:uid="{00000000-0005-0000-0000-0000676E0000}"/>
    <cellStyle name="Normal 2 2 3 5 4" xfId="10728" xr:uid="{00000000-0005-0000-0000-0000686E0000}"/>
    <cellStyle name="Normal 2 2 3 6" xfId="10729" xr:uid="{00000000-0005-0000-0000-0000696E0000}"/>
    <cellStyle name="Normal 2 2 3 6 2" xfId="10730" xr:uid="{00000000-0005-0000-0000-00006A6E0000}"/>
    <cellStyle name="Normal 2 2 3 7" xfId="10731" xr:uid="{00000000-0005-0000-0000-00006B6E0000}"/>
    <cellStyle name="Normal 2 2 3 7 2" xfId="10732" xr:uid="{00000000-0005-0000-0000-00006C6E0000}"/>
    <cellStyle name="Normal 2 2 3 8" xfId="10733" xr:uid="{00000000-0005-0000-0000-00006D6E0000}"/>
    <cellStyle name="Normal 2 2 3 9" xfId="10734" xr:uid="{00000000-0005-0000-0000-00006E6E0000}"/>
    <cellStyle name="Normal 2 2 4" xfId="10735" xr:uid="{00000000-0005-0000-0000-00006F6E0000}"/>
    <cellStyle name="Normal 2 2 4 10" xfId="10736" xr:uid="{00000000-0005-0000-0000-0000706E0000}"/>
    <cellStyle name="Normal 2 2 4 10 2" xfId="10737" xr:uid="{00000000-0005-0000-0000-0000716E0000}"/>
    <cellStyle name="Normal 2 2 4 11" xfId="10738" xr:uid="{00000000-0005-0000-0000-0000726E0000}"/>
    <cellStyle name="Normal 2 2 4 11 2" xfId="10739" xr:uid="{00000000-0005-0000-0000-0000736E0000}"/>
    <cellStyle name="Normal 2 2 4 12" xfId="10740" xr:uid="{00000000-0005-0000-0000-0000746E0000}"/>
    <cellStyle name="Normal 2 2 4 2" xfId="10741" xr:uid="{00000000-0005-0000-0000-0000756E0000}"/>
    <cellStyle name="Normal 2 2 4 2 10" xfId="10742" xr:uid="{00000000-0005-0000-0000-0000766E0000}"/>
    <cellStyle name="Normal 2 2 4 2 10 2" xfId="10743" xr:uid="{00000000-0005-0000-0000-0000776E0000}"/>
    <cellStyle name="Normal 2 2 4 2 11" xfId="10744" xr:uid="{00000000-0005-0000-0000-0000786E0000}"/>
    <cellStyle name="Normal 2 2 4 2 12" xfId="10745" xr:uid="{00000000-0005-0000-0000-0000796E0000}"/>
    <cellStyle name="Normal 2 2 4 2 2" xfId="10746" xr:uid="{00000000-0005-0000-0000-00007A6E0000}"/>
    <cellStyle name="Normal 2 2 4 2 2 2" xfId="10747" xr:uid="{00000000-0005-0000-0000-00007B6E0000}"/>
    <cellStyle name="Normal 2 2 4 2 2 2 2" xfId="10748" xr:uid="{00000000-0005-0000-0000-00007C6E0000}"/>
    <cellStyle name="Normal 2 2 4 2 2 2 2 2" xfId="10749" xr:uid="{00000000-0005-0000-0000-00007D6E0000}"/>
    <cellStyle name="Normal 2 2 4 2 2 2 3" xfId="10750" xr:uid="{00000000-0005-0000-0000-00007E6E0000}"/>
    <cellStyle name="Normal 2 2 4 2 2 3" xfId="10751" xr:uid="{00000000-0005-0000-0000-00007F6E0000}"/>
    <cellStyle name="Normal 2 2 4 2 2 3 2" xfId="10752" xr:uid="{00000000-0005-0000-0000-0000806E0000}"/>
    <cellStyle name="Normal 2 2 4 2 2 4" xfId="10753" xr:uid="{00000000-0005-0000-0000-0000816E0000}"/>
    <cellStyle name="Normal 2 2 4 2 2 4 2" xfId="10754" xr:uid="{00000000-0005-0000-0000-0000826E0000}"/>
    <cellStyle name="Normal 2 2 4 2 2 5" xfId="10755" xr:uid="{00000000-0005-0000-0000-0000836E0000}"/>
    <cellStyle name="Normal 2 2 4 2 3" xfId="10756" xr:uid="{00000000-0005-0000-0000-0000846E0000}"/>
    <cellStyle name="Normal 2 2 4 2 3 2" xfId="10757" xr:uid="{00000000-0005-0000-0000-0000856E0000}"/>
    <cellStyle name="Normal 2 2 4 2 3 2 2" xfId="10758" xr:uid="{00000000-0005-0000-0000-0000866E0000}"/>
    <cellStyle name="Normal 2 2 4 2 3 2 2 2" xfId="10759" xr:uid="{00000000-0005-0000-0000-0000876E0000}"/>
    <cellStyle name="Normal 2 2 4 2 3 2 3" xfId="10760" xr:uid="{00000000-0005-0000-0000-0000886E0000}"/>
    <cellStyle name="Normal 2 2 4 2 3 3" xfId="10761" xr:uid="{00000000-0005-0000-0000-0000896E0000}"/>
    <cellStyle name="Normal 2 2 4 2 3 3 2" xfId="10762" xr:uid="{00000000-0005-0000-0000-00008A6E0000}"/>
    <cellStyle name="Normal 2 2 4 2 3 4" xfId="10763" xr:uid="{00000000-0005-0000-0000-00008B6E0000}"/>
    <cellStyle name="Normal 2 2 4 2 3 4 2" xfId="10764" xr:uid="{00000000-0005-0000-0000-00008C6E0000}"/>
    <cellStyle name="Normal 2 2 4 2 3 5" xfId="10765" xr:uid="{00000000-0005-0000-0000-00008D6E0000}"/>
    <cellStyle name="Normal 2 2 4 2 4" xfId="10766" xr:uid="{00000000-0005-0000-0000-00008E6E0000}"/>
    <cellStyle name="Normal 2 2 4 2 4 2" xfId="10767" xr:uid="{00000000-0005-0000-0000-00008F6E0000}"/>
    <cellStyle name="Normal 2 2 4 2 4 2 2" xfId="10768" xr:uid="{00000000-0005-0000-0000-0000906E0000}"/>
    <cellStyle name="Normal 2 2 4 2 4 3" xfId="10769" xr:uid="{00000000-0005-0000-0000-0000916E0000}"/>
    <cellStyle name="Normal 2 2 4 2 5" xfId="10770" xr:uid="{00000000-0005-0000-0000-0000926E0000}"/>
    <cellStyle name="Normal 2 2 4 2 5 2" xfId="10771" xr:uid="{00000000-0005-0000-0000-0000936E0000}"/>
    <cellStyle name="Normal 2 2 4 2 6" xfId="10772" xr:uid="{00000000-0005-0000-0000-0000946E0000}"/>
    <cellStyle name="Normal 2 2 4 2 6 2" xfId="10773" xr:uid="{00000000-0005-0000-0000-0000956E0000}"/>
    <cellStyle name="Normal 2 2 4 2 7" xfId="10774" xr:uid="{00000000-0005-0000-0000-0000966E0000}"/>
    <cellStyle name="Normal 2 2 4 2 7 2" xfId="10775" xr:uid="{00000000-0005-0000-0000-0000976E0000}"/>
    <cellStyle name="Normal 2 2 4 2 8" xfId="10776" xr:uid="{00000000-0005-0000-0000-0000986E0000}"/>
    <cellStyle name="Normal 2 2 4 2 8 2" xfId="10777" xr:uid="{00000000-0005-0000-0000-0000996E0000}"/>
    <cellStyle name="Normal 2 2 4 2 9" xfId="10778" xr:uid="{00000000-0005-0000-0000-00009A6E0000}"/>
    <cellStyle name="Normal 2 2 4 2 9 2" xfId="10779" xr:uid="{00000000-0005-0000-0000-00009B6E0000}"/>
    <cellStyle name="Normal 2 2 4 3" xfId="10780" xr:uid="{00000000-0005-0000-0000-00009C6E0000}"/>
    <cellStyle name="Normal 2 2 4 3 2" xfId="10781" xr:uid="{00000000-0005-0000-0000-00009D6E0000}"/>
    <cellStyle name="Normal 2 2 4 3 2 2" xfId="10782" xr:uid="{00000000-0005-0000-0000-00009E6E0000}"/>
    <cellStyle name="Normal 2 2 4 3 2 2 2" xfId="10783" xr:uid="{00000000-0005-0000-0000-00009F6E0000}"/>
    <cellStyle name="Normal 2 2 4 3 2 3" xfId="10784" xr:uid="{00000000-0005-0000-0000-0000A06E0000}"/>
    <cellStyle name="Normal 2 2 4 3 3" xfId="10785" xr:uid="{00000000-0005-0000-0000-0000A16E0000}"/>
    <cellStyle name="Normal 2 2 4 3 3 2" xfId="10786" xr:uid="{00000000-0005-0000-0000-0000A26E0000}"/>
    <cellStyle name="Normal 2 2 4 3 4" xfId="10787" xr:uid="{00000000-0005-0000-0000-0000A36E0000}"/>
    <cellStyle name="Normal 2 2 4 3 4 2" xfId="10788" xr:uid="{00000000-0005-0000-0000-0000A46E0000}"/>
    <cellStyle name="Normal 2 2 4 3 5" xfId="10789" xr:uid="{00000000-0005-0000-0000-0000A56E0000}"/>
    <cellStyle name="Normal 2 2 4 4" xfId="10790" xr:uid="{00000000-0005-0000-0000-0000A66E0000}"/>
    <cellStyle name="Normal 2 2 4 4 2" xfId="10791" xr:uid="{00000000-0005-0000-0000-0000A76E0000}"/>
    <cellStyle name="Normal 2 2 4 4 2 2" xfId="10792" xr:uid="{00000000-0005-0000-0000-0000A86E0000}"/>
    <cellStyle name="Normal 2 2 4 4 2 2 2" xfId="10793" xr:uid="{00000000-0005-0000-0000-0000A96E0000}"/>
    <cellStyle name="Normal 2 2 4 4 2 3" xfId="10794" xr:uid="{00000000-0005-0000-0000-0000AA6E0000}"/>
    <cellStyle name="Normal 2 2 4 4 3" xfId="10795" xr:uid="{00000000-0005-0000-0000-0000AB6E0000}"/>
    <cellStyle name="Normal 2 2 4 4 3 2" xfId="10796" xr:uid="{00000000-0005-0000-0000-0000AC6E0000}"/>
    <cellStyle name="Normal 2 2 4 4 4" xfId="10797" xr:uid="{00000000-0005-0000-0000-0000AD6E0000}"/>
    <cellStyle name="Normal 2 2 4 4 4 2" xfId="10798" xr:uid="{00000000-0005-0000-0000-0000AE6E0000}"/>
    <cellStyle name="Normal 2 2 4 4 5" xfId="10799" xr:uid="{00000000-0005-0000-0000-0000AF6E0000}"/>
    <cellStyle name="Normal 2 2 4 5" xfId="10800" xr:uid="{00000000-0005-0000-0000-0000B06E0000}"/>
    <cellStyle name="Normal 2 2 4 5 2" xfId="10801" xr:uid="{00000000-0005-0000-0000-0000B16E0000}"/>
    <cellStyle name="Normal 2 2 4 5 2 2" xfId="10802" xr:uid="{00000000-0005-0000-0000-0000B26E0000}"/>
    <cellStyle name="Normal 2 2 4 5 3" xfId="10803" xr:uid="{00000000-0005-0000-0000-0000B36E0000}"/>
    <cellStyle name="Normal 2 2 4 6" xfId="10804" xr:uid="{00000000-0005-0000-0000-0000B46E0000}"/>
    <cellStyle name="Normal 2 2 4 6 2" xfId="10805" xr:uid="{00000000-0005-0000-0000-0000B56E0000}"/>
    <cellStyle name="Normal 2 2 4 7" xfId="10806" xr:uid="{00000000-0005-0000-0000-0000B66E0000}"/>
    <cellStyle name="Normal 2 2 4 7 2" xfId="10807" xr:uid="{00000000-0005-0000-0000-0000B76E0000}"/>
    <cellStyle name="Normal 2 2 4 8" xfId="10808" xr:uid="{00000000-0005-0000-0000-0000B86E0000}"/>
    <cellStyle name="Normal 2 2 4 8 2" xfId="10809" xr:uid="{00000000-0005-0000-0000-0000B96E0000}"/>
    <cellStyle name="Normal 2 2 4 9" xfId="10810" xr:uid="{00000000-0005-0000-0000-0000BA6E0000}"/>
    <cellStyle name="Normal 2 2 4 9 2" xfId="10811" xr:uid="{00000000-0005-0000-0000-0000BB6E0000}"/>
    <cellStyle name="Normal 2 2 5" xfId="10812" xr:uid="{00000000-0005-0000-0000-0000BC6E0000}"/>
    <cellStyle name="Normal 2 2 5 2" xfId="10813" xr:uid="{00000000-0005-0000-0000-0000BD6E0000}"/>
    <cellStyle name="Normal 2 2 5 2 2" xfId="43354" xr:uid="{00000000-0005-0000-0000-0000BE6E0000}"/>
    <cellStyle name="Normal 2 2 5 3" xfId="10814" xr:uid="{00000000-0005-0000-0000-0000BF6E0000}"/>
    <cellStyle name="Normal 2 2 6" xfId="10815" xr:uid="{00000000-0005-0000-0000-0000C06E0000}"/>
    <cellStyle name="Normal 2 2 6 2" xfId="10816" xr:uid="{00000000-0005-0000-0000-0000C16E0000}"/>
    <cellStyle name="Normal 2 2 6 2 2" xfId="10817" xr:uid="{00000000-0005-0000-0000-0000C26E0000}"/>
    <cellStyle name="Normal 2 2 6 2 2 2" xfId="10818" xr:uid="{00000000-0005-0000-0000-0000C36E0000}"/>
    <cellStyle name="Normal 2 2 6 2 3" xfId="10819" xr:uid="{00000000-0005-0000-0000-0000C46E0000}"/>
    <cellStyle name="Normal 2 2 6 3" xfId="10820" xr:uid="{00000000-0005-0000-0000-0000C56E0000}"/>
    <cellStyle name="Normal 2 2 6 3 2" xfId="10821" xr:uid="{00000000-0005-0000-0000-0000C66E0000}"/>
    <cellStyle name="Normal 2 2 6 4" xfId="10822" xr:uid="{00000000-0005-0000-0000-0000C76E0000}"/>
    <cellStyle name="Normal 2 2 6 4 2" xfId="10823" xr:uid="{00000000-0005-0000-0000-0000C86E0000}"/>
    <cellStyle name="Normal 2 2 6 5" xfId="10824" xr:uid="{00000000-0005-0000-0000-0000C96E0000}"/>
    <cellStyle name="Normal 2 2 7" xfId="10825" xr:uid="{00000000-0005-0000-0000-0000CA6E0000}"/>
    <cellStyle name="Normal 2 2 7 2" xfId="10826" xr:uid="{00000000-0005-0000-0000-0000CB6E0000}"/>
    <cellStyle name="Normal 2 2 8" xfId="10827" xr:uid="{00000000-0005-0000-0000-0000CC6E0000}"/>
    <cellStyle name="Normal 2 2 8 2" xfId="43355" xr:uid="{00000000-0005-0000-0000-0000CD6E0000}"/>
    <cellStyle name="Normal 2 2 9" xfId="10828" xr:uid="{00000000-0005-0000-0000-0000CE6E0000}"/>
    <cellStyle name="Normal 2 2 9 2" xfId="10829" xr:uid="{00000000-0005-0000-0000-0000CF6E0000}"/>
    <cellStyle name="Normal 2 20" xfId="10830" xr:uid="{00000000-0005-0000-0000-0000D06E0000}"/>
    <cellStyle name="Normal 2 20 2" xfId="10831" xr:uid="{00000000-0005-0000-0000-0000D16E0000}"/>
    <cellStyle name="Normal 2 21" xfId="10832" xr:uid="{00000000-0005-0000-0000-0000D26E0000}"/>
    <cellStyle name="Normal 2 21 2" xfId="10833" xr:uid="{00000000-0005-0000-0000-0000D36E0000}"/>
    <cellStyle name="Normal 2 22" xfId="10834" xr:uid="{00000000-0005-0000-0000-0000D46E0000}"/>
    <cellStyle name="Normal 2 22 2" xfId="10835" xr:uid="{00000000-0005-0000-0000-0000D56E0000}"/>
    <cellStyle name="Normal 2 23" xfId="10836" xr:uid="{00000000-0005-0000-0000-0000D66E0000}"/>
    <cellStyle name="Normal 2 23 2" xfId="10837" xr:uid="{00000000-0005-0000-0000-0000D76E0000}"/>
    <cellStyle name="Normal 2 24" xfId="10838" xr:uid="{00000000-0005-0000-0000-0000D86E0000}"/>
    <cellStyle name="Normal 2 24 2" xfId="10839" xr:uid="{00000000-0005-0000-0000-0000D96E0000}"/>
    <cellStyle name="Normal 2 25" xfId="10840" xr:uid="{00000000-0005-0000-0000-0000DA6E0000}"/>
    <cellStyle name="Normal 2 25 2" xfId="10841" xr:uid="{00000000-0005-0000-0000-0000DB6E0000}"/>
    <cellStyle name="Normal 2 26" xfId="10842" xr:uid="{00000000-0005-0000-0000-0000DC6E0000}"/>
    <cellStyle name="Normal 2 26 2" xfId="10843" xr:uid="{00000000-0005-0000-0000-0000DD6E0000}"/>
    <cellStyle name="Normal 2 27" xfId="10844" xr:uid="{00000000-0005-0000-0000-0000DE6E0000}"/>
    <cellStyle name="Normal 2 27 2" xfId="10845" xr:uid="{00000000-0005-0000-0000-0000DF6E0000}"/>
    <cellStyle name="Normal 2 28" xfId="10846" xr:uid="{00000000-0005-0000-0000-0000E06E0000}"/>
    <cellStyle name="Normal 2 28 2" xfId="10847" xr:uid="{00000000-0005-0000-0000-0000E16E0000}"/>
    <cellStyle name="Normal 2 29" xfId="10848" xr:uid="{00000000-0005-0000-0000-0000E26E0000}"/>
    <cellStyle name="Normal 2 29 2" xfId="10849" xr:uid="{00000000-0005-0000-0000-0000E36E0000}"/>
    <cellStyle name="Normal 2 3" xfId="10850" xr:uid="{00000000-0005-0000-0000-0000E46E0000}"/>
    <cellStyle name="Normal 2 3 10" xfId="10851" xr:uid="{00000000-0005-0000-0000-0000E56E0000}"/>
    <cellStyle name="Normal 2 3 2" xfId="10852" xr:uid="{00000000-0005-0000-0000-0000E66E0000}"/>
    <cellStyle name="Normal 2 3 2 2" xfId="10853" xr:uid="{00000000-0005-0000-0000-0000E76E0000}"/>
    <cellStyle name="Normal 2 3 2 2 10" xfId="10854" xr:uid="{00000000-0005-0000-0000-0000E86E0000}"/>
    <cellStyle name="Normal 2 3 2 2 10 2" xfId="10855" xr:uid="{00000000-0005-0000-0000-0000E96E0000}"/>
    <cellStyle name="Normal 2 3 2 2 11" xfId="10856" xr:uid="{00000000-0005-0000-0000-0000EA6E0000}"/>
    <cellStyle name="Normal 2 3 2 2 2" xfId="10857" xr:uid="{00000000-0005-0000-0000-0000EB6E0000}"/>
    <cellStyle name="Normal 2 3 2 2 2 2" xfId="10858" xr:uid="{00000000-0005-0000-0000-0000EC6E0000}"/>
    <cellStyle name="Normal 2 3 2 2 2 2 2" xfId="10859" xr:uid="{00000000-0005-0000-0000-0000ED6E0000}"/>
    <cellStyle name="Normal 2 3 2 2 2 2 2 2" xfId="10860" xr:uid="{00000000-0005-0000-0000-0000EE6E0000}"/>
    <cellStyle name="Normal 2 3 2 2 2 2 3" xfId="10861" xr:uid="{00000000-0005-0000-0000-0000EF6E0000}"/>
    <cellStyle name="Normal 2 3 2 2 2 3" xfId="10862" xr:uid="{00000000-0005-0000-0000-0000F06E0000}"/>
    <cellStyle name="Normal 2 3 2 2 2 3 2" xfId="10863" xr:uid="{00000000-0005-0000-0000-0000F16E0000}"/>
    <cellStyle name="Normal 2 3 2 2 2 4" xfId="10864" xr:uid="{00000000-0005-0000-0000-0000F26E0000}"/>
    <cellStyle name="Normal 2 3 2 2 2 4 2" xfId="10865" xr:uid="{00000000-0005-0000-0000-0000F36E0000}"/>
    <cellStyle name="Normal 2 3 2 2 2 5" xfId="10866" xr:uid="{00000000-0005-0000-0000-0000F46E0000}"/>
    <cellStyle name="Normal 2 3 2 2 3" xfId="10867" xr:uid="{00000000-0005-0000-0000-0000F56E0000}"/>
    <cellStyle name="Normal 2 3 2 2 3 2" xfId="10868" xr:uid="{00000000-0005-0000-0000-0000F66E0000}"/>
    <cellStyle name="Normal 2 3 2 2 3 2 2" xfId="10869" xr:uid="{00000000-0005-0000-0000-0000F76E0000}"/>
    <cellStyle name="Normal 2 3 2 2 3 2 2 2" xfId="10870" xr:uid="{00000000-0005-0000-0000-0000F86E0000}"/>
    <cellStyle name="Normal 2 3 2 2 3 2 3" xfId="10871" xr:uid="{00000000-0005-0000-0000-0000F96E0000}"/>
    <cellStyle name="Normal 2 3 2 2 3 3" xfId="10872" xr:uid="{00000000-0005-0000-0000-0000FA6E0000}"/>
    <cellStyle name="Normal 2 3 2 2 3 3 2" xfId="10873" xr:uid="{00000000-0005-0000-0000-0000FB6E0000}"/>
    <cellStyle name="Normal 2 3 2 2 3 4" xfId="10874" xr:uid="{00000000-0005-0000-0000-0000FC6E0000}"/>
    <cellStyle name="Normal 2 3 2 2 3 4 2" xfId="10875" xr:uid="{00000000-0005-0000-0000-0000FD6E0000}"/>
    <cellStyle name="Normal 2 3 2 2 3 5" xfId="10876" xr:uid="{00000000-0005-0000-0000-0000FE6E0000}"/>
    <cellStyle name="Normal 2 3 2 2 4" xfId="10877" xr:uid="{00000000-0005-0000-0000-0000FF6E0000}"/>
    <cellStyle name="Normal 2 3 2 2 4 2" xfId="10878" xr:uid="{00000000-0005-0000-0000-0000006F0000}"/>
    <cellStyle name="Normal 2 3 2 2 4 2 2" xfId="10879" xr:uid="{00000000-0005-0000-0000-0000016F0000}"/>
    <cellStyle name="Normal 2 3 2 2 4 3" xfId="10880" xr:uid="{00000000-0005-0000-0000-0000026F0000}"/>
    <cellStyle name="Normal 2 3 2 2 5" xfId="10881" xr:uid="{00000000-0005-0000-0000-0000036F0000}"/>
    <cellStyle name="Normal 2 3 2 2 5 2" xfId="10882" xr:uid="{00000000-0005-0000-0000-0000046F0000}"/>
    <cellStyle name="Normal 2 3 2 2 6" xfId="10883" xr:uid="{00000000-0005-0000-0000-0000056F0000}"/>
    <cellStyle name="Normal 2 3 2 2 6 2" xfId="10884" xr:uid="{00000000-0005-0000-0000-0000066F0000}"/>
    <cellStyle name="Normal 2 3 2 2 7" xfId="10885" xr:uid="{00000000-0005-0000-0000-0000076F0000}"/>
    <cellStyle name="Normal 2 3 2 2 7 2" xfId="10886" xr:uid="{00000000-0005-0000-0000-0000086F0000}"/>
    <cellStyle name="Normal 2 3 2 2 8" xfId="10887" xr:uid="{00000000-0005-0000-0000-0000096F0000}"/>
    <cellStyle name="Normal 2 3 2 2 8 2" xfId="10888" xr:uid="{00000000-0005-0000-0000-00000A6F0000}"/>
    <cellStyle name="Normal 2 3 2 2 9" xfId="10889" xr:uid="{00000000-0005-0000-0000-00000B6F0000}"/>
    <cellStyle name="Normal 2 3 2 2 9 2" xfId="10890" xr:uid="{00000000-0005-0000-0000-00000C6F0000}"/>
    <cellStyle name="Normal 2 3 2 3" xfId="10891" xr:uid="{00000000-0005-0000-0000-00000D6F0000}"/>
    <cellStyle name="Normal 2 3 2 3 2" xfId="10892" xr:uid="{00000000-0005-0000-0000-00000E6F0000}"/>
    <cellStyle name="Normal 2 3 2 3 2 2" xfId="10893" xr:uid="{00000000-0005-0000-0000-00000F6F0000}"/>
    <cellStyle name="Normal 2 3 2 3 2 2 2" xfId="10894" xr:uid="{00000000-0005-0000-0000-0000106F0000}"/>
    <cellStyle name="Normal 2 3 2 3 2 2 2 2" xfId="10895" xr:uid="{00000000-0005-0000-0000-0000116F0000}"/>
    <cellStyle name="Normal 2 3 2 3 2 2 3" xfId="10896" xr:uid="{00000000-0005-0000-0000-0000126F0000}"/>
    <cellStyle name="Normal 2 3 2 3 2 3" xfId="10897" xr:uid="{00000000-0005-0000-0000-0000136F0000}"/>
    <cellStyle name="Normal 2 3 2 3 2 3 2" xfId="10898" xr:uid="{00000000-0005-0000-0000-0000146F0000}"/>
    <cellStyle name="Normal 2 3 2 3 2 4" xfId="10899" xr:uid="{00000000-0005-0000-0000-0000156F0000}"/>
    <cellStyle name="Normal 2 3 2 3 2 4 2" xfId="10900" xr:uid="{00000000-0005-0000-0000-0000166F0000}"/>
    <cellStyle name="Normal 2 3 2 3 2 5" xfId="10901" xr:uid="{00000000-0005-0000-0000-0000176F0000}"/>
    <cellStyle name="Normal 2 3 2 3 3" xfId="10902" xr:uid="{00000000-0005-0000-0000-0000186F0000}"/>
    <cellStyle name="Normal 2 3 2 3 3 2" xfId="10903" xr:uid="{00000000-0005-0000-0000-0000196F0000}"/>
    <cellStyle name="Normal 2 3 2 3 3 2 2" xfId="10904" xr:uid="{00000000-0005-0000-0000-00001A6F0000}"/>
    <cellStyle name="Normal 2 3 2 3 3 3" xfId="10905" xr:uid="{00000000-0005-0000-0000-00001B6F0000}"/>
    <cellStyle name="Normal 2 3 2 3 4" xfId="10906" xr:uid="{00000000-0005-0000-0000-00001C6F0000}"/>
    <cellStyle name="Normal 2 3 2 3 4 2" xfId="10907" xr:uid="{00000000-0005-0000-0000-00001D6F0000}"/>
    <cellStyle name="Normal 2 3 2 3 5" xfId="10908" xr:uid="{00000000-0005-0000-0000-00001E6F0000}"/>
    <cellStyle name="Normal 2 3 2 3 5 2" xfId="10909" xr:uid="{00000000-0005-0000-0000-00001F6F0000}"/>
    <cellStyle name="Normal 2 3 2 3 6" xfId="10910" xr:uid="{00000000-0005-0000-0000-0000206F0000}"/>
    <cellStyle name="Normal 2 3 2 3 6 2" xfId="10911" xr:uid="{00000000-0005-0000-0000-0000216F0000}"/>
    <cellStyle name="Normal 2 3 2 3 7" xfId="10912" xr:uid="{00000000-0005-0000-0000-0000226F0000}"/>
    <cellStyle name="Normal 2 3 2 3 7 2" xfId="10913" xr:uid="{00000000-0005-0000-0000-0000236F0000}"/>
    <cellStyle name="Normal 2 3 2 3 8" xfId="10914" xr:uid="{00000000-0005-0000-0000-0000246F0000}"/>
    <cellStyle name="Normal 2 3 2 3 8 2" xfId="10915" xr:uid="{00000000-0005-0000-0000-0000256F0000}"/>
    <cellStyle name="Normal 2 3 2 3 9" xfId="10916" xr:uid="{00000000-0005-0000-0000-0000266F0000}"/>
    <cellStyle name="Normal 2 3 2 4" xfId="10917" xr:uid="{00000000-0005-0000-0000-0000276F0000}"/>
    <cellStyle name="Normal 2 3 2 4 2" xfId="10918" xr:uid="{00000000-0005-0000-0000-0000286F0000}"/>
    <cellStyle name="Normal 2 3 2 5" xfId="10919" xr:uid="{00000000-0005-0000-0000-0000296F0000}"/>
    <cellStyle name="Normal 2 3 2 5 2" xfId="10920" xr:uid="{00000000-0005-0000-0000-00002A6F0000}"/>
    <cellStyle name="Normal 2 3 2 5 2 2" xfId="10921" xr:uid="{00000000-0005-0000-0000-00002B6F0000}"/>
    <cellStyle name="Normal 2 3 2 5 3" xfId="10922" xr:uid="{00000000-0005-0000-0000-00002C6F0000}"/>
    <cellStyle name="Normal 2 3 2 5 3 2" xfId="10923" xr:uid="{00000000-0005-0000-0000-00002D6F0000}"/>
    <cellStyle name="Normal 2 3 2 5 4" xfId="10924" xr:uid="{00000000-0005-0000-0000-00002E6F0000}"/>
    <cellStyle name="Normal 2 3 2 6" xfId="10925" xr:uid="{00000000-0005-0000-0000-00002F6F0000}"/>
    <cellStyle name="Normal 2 3 2 6 2" xfId="10926" xr:uid="{00000000-0005-0000-0000-0000306F0000}"/>
    <cellStyle name="Normal 2 3 2 7" xfId="10927" xr:uid="{00000000-0005-0000-0000-0000316F0000}"/>
    <cellStyle name="Normal 2 3 2 7 2" xfId="10928" xr:uid="{00000000-0005-0000-0000-0000326F0000}"/>
    <cellStyle name="Normal 2 3 2 8" xfId="10929" xr:uid="{00000000-0005-0000-0000-0000336F0000}"/>
    <cellStyle name="Normal 2 3 2 9" xfId="10930" xr:uid="{00000000-0005-0000-0000-0000346F0000}"/>
    <cellStyle name="Normal 2 3 3" xfId="10931" xr:uid="{00000000-0005-0000-0000-0000356F0000}"/>
    <cellStyle name="Normal 2 3 3 2" xfId="10932" xr:uid="{00000000-0005-0000-0000-0000366F0000}"/>
    <cellStyle name="Normal 2 3 3 2 2" xfId="10933" xr:uid="{00000000-0005-0000-0000-0000376F0000}"/>
    <cellStyle name="Normal 2 3 3 2 2 2" xfId="10934" xr:uid="{00000000-0005-0000-0000-0000386F0000}"/>
    <cellStyle name="Normal 2 3 3 2 2 2 2" xfId="10935" xr:uid="{00000000-0005-0000-0000-0000396F0000}"/>
    <cellStyle name="Normal 2 3 3 2 2 2 2 2" xfId="10936" xr:uid="{00000000-0005-0000-0000-00003A6F0000}"/>
    <cellStyle name="Normal 2 3 3 2 2 2 3" xfId="10937" xr:uid="{00000000-0005-0000-0000-00003B6F0000}"/>
    <cellStyle name="Normal 2 3 3 2 2 3" xfId="10938" xr:uid="{00000000-0005-0000-0000-00003C6F0000}"/>
    <cellStyle name="Normal 2 3 3 2 2 3 2" xfId="10939" xr:uid="{00000000-0005-0000-0000-00003D6F0000}"/>
    <cellStyle name="Normal 2 3 3 2 2 4" xfId="10940" xr:uid="{00000000-0005-0000-0000-00003E6F0000}"/>
    <cellStyle name="Normal 2 3 3 2 2 4 2" xfId="10941" xr:uid="{00000000-0005-0000-0000-00003F6F0000}"/>
    <cellStyle name="Normal 2 3 3 2 2 5" xfId="10942" xr:uid="{00000000-0005-0000-0000-0000406F0000}"/>
    <cellStyle name="Normal 2 3 3 2 3" xfId="10943" xr:uid="{00000000-0005-0000-0000-0000416F0000}"/>
    <cellStyle name="Normal 2 3 3 2 3 2" xfId="10944" xr:uid="{00000000-0005-0000-0000-0000426F0000}"/>
    <cellStyle name="Normal 2 3 3 2 3 2 2" xfId="10945" xr:uid="{00000000-0005-0000-0000-0000436F0000}"/>
    <cellStyle name="Normal 2 3 3 2 3 3" xfId="10946" xr:uid="{00000000-0005-0000-0000-0000446F0000}"/>
    <cellStyle name="Normal 2 3 3 2 4" xfId="10947" xr:uid="{00000000-0005-0000-0000-0000456F0000}"/>
    <cellStyle name="Normal 2 3 3 2 4 2" xfId="10948" xr:uid="{00000000-0005-0000-0000-0000466F0000}"/>
    <cellStyle name="Normal 2 3 3 2 5" xfId="10949" xr:uid="{00000000-0005-0000-0000-0000476F0000}"/>
    <cellStyle name="Normal 2 3 3 2 5 2" xfId="10950" xr:uid="{00000000-0005-0000-0000-0000486F0000}"/>
    <cellStyle name="Normal 2 3 3 2 6" xfId="10951" xr:uid="{00000000-0005-0000-0000-0000496F0000}"/>
    <cellStyle name="Normal 2 3 3 2 6 2" xfId="10952" xr:uid="{00000000-0005-0000-0000-00004A6F0000}"/>
    <cellStyle name="Normal 2 3 3 2 7" xfId="10953" xr:uid="{00000000-0005-0000-0000-00004B6F0000}"/>
    <cellStyle name="Normal 2 3 3 2 7 2" xfId="10954" xr:uid="{00000000-0005-0000-0000-00004C6F0000}"/>
    <cellStyle name="Normal 2 3 3 2 8" xfId="10955" xr:uid="{00000000-0005-0000-0000-00004D6F0000}"/>
    <cellStyle name="Normal 2 3 3 2 8 2" xfId="10956" xr:uid="{00000000-0005-0000-0000-00004E6F0000}"/>
    <cellStyle name="Normal 2 3 3 2 9" xfId="10957" xr:uid="{00000000-0005-0000-0000-00004F6F0000}"/>
    <cellStyle name="Normal 2 3 3 3" xfId="10958" xr:uid="{00000000-0005-0000-0000-0000506F0000}"/>
    <cellStyle name="Normal 2 3 3 4" xfId="10959" xr:uid="{00000000-0005-0000-0000-0000516F0000}"/>
    <cellStyle name="Normal 2 3 3 4 2" xfId="10960" xr:uid="{00000000-0005-0000-0000-0000526F0000}"/>
    <cellStyle name="Normal 2 3 3 4 2 2" xfId="10961" xr:uid="{00000000-0005-0000-0000-0000536F0000}"/>
    <cellStyle name="Normal 2 3 3 4 3" xfId="10962" xr:uid="{00000000-0005-0000-0000-0000546F0000}"/>
    <cellStyle name="Normal 2 3 3 5" xfId="10963" xr:uid="{00000000-0005-0000-0000-0000556F0000}"/>
    <cellStyle name="Normal 2 3 3 5 2" xfId="10964" xr:uid="{00000000-0005-0000-0000-0000566F0000}"/>
    <cellStyle name="Normal 2 3 3 6" xfId="10965" xr:uid="{00000000-0005-0000-0000-0000576F0000}"/>
    <cellStyle name="Normal 2 3 3 6 2" xfId="10966" xr:uid="{00000000-0005-0000-0000-0000586F0000}"/>
    <cellStyle name="Normal 2 3 3 7" xfId="10967" xr:uid="{00000000-0005-0000-0000-0000596F0000}"/>
    <cellStyle name="Normal 2 3 3 7 2" xfId="10968" xr:uid="{00000000-0005-0000-0000-00005A6F0000}"/>
    <cellStyle name="Normal 2 3 3 8" xfId="10969" xr:uid="{00000000-0005-0000-0000-00005B6F0000}"/>
    <cellStyle name="Normal 2 3 4" xfId="10970" xr:uid="{00000000-0005-0000-0000-00005C6F0000}"/>
    <cellStyle name="Normal 2 3 5" xfId="10971" xr:uid="{00000000-0005-0000-0000-00005D6F0000}"/>
    <cellStyle name="Normal 2 3 5 2" xfId="10972" xr:uid="{00000000-0005-0000-0000-00005E6F0000}"/>
    <cellStyle name="Normal 2 3 5 2 2" xfId="10973" xr:uid="{00000000-0005-0000-0000-00005F6F0000}"/>
    <cellStyle name="Normal 2 3 5 2 2 2" xfId="10974" xr:uid="{00000000-0005-0000-0000-0000606F0000}"/>
    <cellStyle name="Normal 2 3 5 2 2 2 2" xfId="10975" xr:uid="{00000000-0005-0000-0000-0000616F0000}"/>
    <cellStyle name="Normal 2 3 5 2 2 3" xfId="10976" xr:uid="{00000000-0005-0000-0000-0000626F0000}"/>
    <cellStyle name="Normal 2 3 5 2 3" xfId="10977" xr:uid="{00000000-0005-0000-0000-0000636F0000}"/>
    <cellStyle name="Normal 2 3 5 2 3 2" xfId="10978" xr:uid="{00000000-0005-0000-0000-0000646F0000}"/>
    <cellStyle name="Normal 2 3 5 2 4" xfId="10979" xr:uid="{00000000-0005-0000-0000-0000656F0000}"/>
    <cellStyle name="Normal 2 3 5 2 4 2" xfId="10980" xr:uid="{00000000-0005-0000-0000-0000666F0000}"/>
    <cellStyle name="Normal 2 3 5 2 5" xfId="10981" xr:uid="{00000000-0005-0000-0000-0000676F0000}"/>
    <cellStyle name="Normal 2 3 5 3" xfId="10982" xr:uid="{00000000-0005-0000-0000-0000686F0000}"/>
    <cellStyle name="Normal 2 3 5 3 2" xfId="10983" xr:uid="{00000000-0005-0000-0000-0000696F0000}"/>
    <cellStyle name="Normal 2 3 5 3 2 2" xfId="10984" xr:uid="{00000000-0005-0000-0000-00006A6F0000}"/>
    <cellStyle name="Normal 2 3 5 3 3" xfId="10985" xr:uid="{00000000-0005-0000-0000-00006B6F0000}"/>
    <cellStyle name="Normal 2 3 5 4" xfId="10986" xr:uid="{00000000-0005-0000-0000-00006C6F0000}"/>
    <cellStyle name="Normal 2 3 5 4 2" xfId="10987" xr:uid="{00000000-0005-0000-0000-00006D6F0000}"/>
    <cellStyle name="Normal 2 3 5 5" xfId="10988" xr:uid="{00000000-0005-0000-0000-00006E6F0000}"/>
    <cellStyle name="Normal 2 3 5 5 2" xfId="10989" xr:uid="{00000000-0005-0000-0000-00006F6F0000}"/>
    <cellStyle name="Normal 2 3 5 6" xfId="10990" xr:uid="{00000000-0005-0000-0000-0000706F0000}"/>
    <cellStyle name="Normal 2 3 5 6 2" xfId="10991" xr:uid="{00000000-0005-0000-0000-0000716F0000}"/>
    <cellStyle name="Normal 2 3 5 7" xfId="10992" xr:uid="{00000000-0005-0000-0000-0000726F0000}"/>
    <cellStyle name="Normal 2 3 5 7 2" xfId="10993" xr:uid="{00000000-0005-0000-0000-0000736F0000}"/>
    <cellStyle name="Normal 2 3 5 8" xfId="10994" xr:uid="{00000000-0005-0000-0000-0000746F0000}"/>
    <cellStyle name="Normal 2 3 5 8 2" xfId="10995" xr:uid="{00000000-0005-0000-0000-0000756F0000}"/>
    <cellStyle name="Normal 2 3 5 9" xfId="10996" xr:uid="{00000000-0005-0000-0000-0000766F0000}"/>
    <cellStyle name="Normal 2 3 6" xfId="10997" xr:uid="{00000000-0005-0000-0000-0000776F0000}"/>
    <cellStyle name="Normal 2 3 7" xfId="10998" xr:uid="{00000000-0005-0000-0000-0000786F0000}"/>
    <cellStyle name="Normal 2 3 7 2" xfId="10999" xr:uid="{00000000-0005-0000-0000-0000796F0000}"/>
    <cellStyle name="Normal 2 3 7 2 2" xfId="11000" xr:uid="{00000000-0005-0000-0000-00007A6F0000}"/>
    <cellStyle name="Normal 2 3 7 3" xfId="11001" xr:uid="{00000000-0005-0000-0000-00007B6F0000}"/>
    <cellStyle name="Normal 2 3 7 3 2" xfId="11002" xr:uid="{00000000-0005-0000-0000-00007C6F0000}"/>
    <cellStyle name="Normal 2 3 7 4" xfId="11003" xr:uid="{00000000-0005-0000-0000-00007D6F0000}"/>
    <cellStyle name="Normal 2 3 8" xfId="11004" xr:uid="{00000000-0005-0000-0000-00007E6F0000}"/>
    <cellStyle name="Normal 2 3 8 2" xfId="11005" xr:uid="{00000000-0005-0000-0000-00007F6F0000}"/>
    <cellStyle name="Normal 2 3 9" xfId="11006" xr:uid="{00000000-0005-0000-0000-0000806F0000}"/>
    <cellStyle name="Normal 2 3 9 2" xfId="11007" xr:uid="{00000000-0005-0000-0000-0000816F0000}"/>
    <cellStyle name="Normal 2 3_Sheet2" xfId="11008" xr:uid="{00000000-0005-0000-0000-0000826F0000}"/>
    <cellStyle name="Normal 2 30" xfId="11009" xr:uid="{00000000-0005-0000-0000-0000836F0000}"/>
    <cellStyle name="Normal 2 30 2" xfId="11010" xr:uid="{00000000-0005-0000-0000-0000846F0000}"/>
    <cellStyle name="Normal 2 31" xfId="11011" xr:uid="{00000000-0005-0000-0000-0000856F0000}"/>
    <cellStyle name="Normal 2 31 2" xfId="11012" xr:uid="{00000000-0005-0000-0000-0000866F0000}"/>
    <cellStyle name="Normal 2 32" xfId="11013" xr:uid="{00000000-0005-0000-0000-0000876F0000}"/>
    <cellStyle name="Normal 2 32 2" xfId="11014" xr:uid="{00000000-0005-0000-0000-0000886F0000}"/>
    <cellStyle name="Normal 2 33" xfId="11015" xr:uid="{00000000-0005-0000-0000-0000896F0000}"/>
    <cellStyle name="Normal 2 33 2" xfId="11016" xr:uid="{00000000-0005-0000-0000-00008A6F0000}"/>
    <cellStyle name="Normal 2 34" xfId="11017" xr:uid="{00000000-0005-0000-0000-00008B6F0000}"/>
    <cellStyle name="Normal 2 34 2" xfId="11018" xr:uid="{00000000-0005-0000-0000-00008C6F0000}"/>
    <cellStyle name="Normal 2 35" xfId="11019" xr:uid="{00000000-0005-0000-0000-00008D6F0000}"/>
    <cellStyle name="Normal 2 35 2" xfId="11020" xr:uid="{00000000-0005-0000-0000-00008E6F0000}"/>
    <cellStyle name="Normal 2 36" xfId="11021" xr:uid="{00000000-0005-0000-0000-00008F6F0000}"/>
    <cellStyle name="Normal 2 36 2" xfId="11022" xr:uid="{00000000-0005-0000-0000-0000906F0000}"/>
    <cellStyle name="Normal 2 37" xfId="11023" xr:uid="{00000000-0005-0000-0000-0000916F0000}"/>
    <cellStyle name="Normal 2 37 2" xfId="11024" xr:uid="{00000000-0005-0000-0000-0000926F0000}"/>
    <cellStyle name="Normal 2 38" xfId="11025" xr:uid="{00000000-0005-0000-0000-0000936F0000}"/>
    <cellStyle name="Normal 2 38 2" xfId="11026" xr:uid="{00000000-0005-0000-0000-0000946F0000}"/>
    <cellStyle name="Normal 2 39" xfId="11027" xr:uid="{00000000-0005-0000-0000-0000956F0000}"/>
    <cellStyle name="Normal 2 39 2" xfId="11028" xr:uid="{00000000-0005-0000-0000-0000966F0000}"/>
    <cellStyle name="Normal 2 4" xfId="11029" xr:uid="{00000000-0005-0000-0000-0000976F0000}"/>
    <cellStyle name="Normal 2 4 10" xfId="11030" xr:uid="{00000000-0005-0000-0000-0000986F0000}"/>
    <cellStyle name="Normal 2 4 2" xfId="11031" xr:uid="{00000000-0005-0000-0000-0000996F0000}"/>
    <cellStyle name="Normal 2 4 2 2" xfId="11032" xr:uid="{00000000-0005-0000-0000-00009A6F0000}"/>
    <cellStyle name="Normal 2 4 2 2 10" xfId="11033" xr:uid="{00000000-0005-0000-0000-00009B6F0000}"/>
    <cellStyle name="Normal 2 4 2 2 10 2" xfId="11034" xr:uid="{00000000-0005-0000-0000-00009C6F0000}"/>
    <cellStyle name="Normal 2 4 2 2 11" xfId="11035" xr:uid="{00000000-0005-0000-0000-00009D6F0000}"/>
    <cellStyle name="Normal 2 4 2 2 2" xfId="11036" xr:uid="{00000000-0005-0000-0000-00009E6F0000}"/>
    <cellStyle name="Normal 2 4 2 2 2 2" xfId="11037" xr:uid="{00000000-0005-0000-0000-00009F6F0000}"/>
    <cellStyle name="Normal 2 4 2 2 2 2 2" xfId="11038" xr:uid="{00000000-0005-0000-0000-0000A06F0000}"/>
    <cellStyle name="Normal 2 4 2 2 2 2 2 2" xfId="11039" xr:uid="{00000000-0005-0000-0000-0000A16F0000}"/>
    <cellStyle name="Normal 2 4 2 2 2 2 3" xfId="11040" xr:uid="{00000000-0005-0000-0000-0000A26F0000}"/>
    <cellStyle name="Normal 2 4 2 2 2 3" xfId="11041" xr:uid="{00000000-0005-0000-0000-0000A36F0000}"/>
    <cellStyle name="Normal 2 4 2 2 2 3 2" xfId="11042" xr:uid="{00000000-0005-0000-0000-0000A46F0000}"/>
    <cellStyle name="Normal 2 4 2 2 2 4" xfId="11043" xr:uid="{00000000-0005-0000-0000-0000A56F0000}"/>
    <cellStyle name="Normal 2 4 2 2 2 4 2" xfId="11044" xr:uid="{00000000-0005-0000-0000-0000A66F0000}"/>
    <cellStyle name="Normal 2 4 2 2 2 5" xfId="11045" xr:uid="{00000000-0005-0000-0000-0000A76F0000}"/>
    <cellStyle name="Normal 2 4 2 2 3" xfId="11046" xr:uid="{00000000-0005-0000-0000-0000A86F0000}"/>
    <cellStyle name="Normal 2 4 2 2 3 2" xfId="11047" xr:uid="{00000000-0005-0000-0000-0000A96F0000}"/>
    <cellStyle name="Normal 2 4 2 2 3 2 2" xfId="11048" xr:uid="{00000000-0005-0000-0000-0000AA6F0000}"/>
    <cellStyle name="Normal 2 4 2 2 3 2 2 2" xfId="11049" xr:uid="{00000000-0005-0000-0000-0000AB6F0000}"/>
    <cellStyle name="Normal 2 4 2 2 3 2 3" xfId="11050" xr:uid="{00000000-0005-0000-0000-0000AC6F0000}"/>
    <cellStyle name="Normal 2 4 2 2 3 3" xfId="11051" xr:uid="{00000000-0005-0000-0000-0000AD6F0000}"/>
    <cellStyle name="Normal 2 4 2 2 3 3 2" xfId="11052" xr:uid="{00000000-0005-0000-0000-0000AE6F0000}"/>
    <cellStyle name="Normal 2 4 2 2 3 4" xfId="11053" xr:uid="{00000000-0005-0000-0000-0000AF6F0000}"/>
    <cellStyle name="Normal 2 4 2 2 3 4 2" xfId="11054" xr:uid="{00000000-0005-0000-0000-0000B06F0000}"/>
    <cellStyle name="Normal 2 4 2 2 3 5" xfId="11055" xr:uid="{00000000-0005-0000-0000-0000B16F0000}"/>
    <cellStyle name="Normal 2 4 2 2 4" xfId="11056" xr:uid="{00000000-0005-0000-0000-0000B26F0000}"/>
    <cellStyle name="Normal 2 4 2 2 4 2" xfId="11057" xr:uid="{00000000-0005-0000-0000-0000B36F0000}"/>
    <cellStyle name="Normal 2 4 2 2 4 2 2" xfId="11058" xr:uid="{00000000-0005-0000-0000-0000B46F0000}"/>
    <cellStyle name="Normal 2 4 2 2 4 3" xfId="11059" xr:uid="{00000000-0005-0000-0000-0000B56F0000}"/>
    <cellStyle name="Normal 2 4 2 2 5" xfId="11060" xr:uid="{00000000-0005-0000-0000-0000B66F0000}"/>
    <cellStyle name="Normal 2 4 2 2 5 2" xfId="11061" xr:uid="{00000000-0005-0000-0000-0000B76F0000}"/>
    <cellStyle name="Normal 2 4 2 2 6" xfId="11062" xr:uid="{00000000-0005-0000-0000-0000B86F0000}"/>
    <cellStyle name="Normal 2 4 2 2 6 2" xfId="11063" xr:uid="{00000000-0005-0000-0000-0000B96F0000}"/>
    <cellStyle name="Normal 2 4 2 2 7" xfId="11064" xr:uid="{00000000-0005-0000-0000-0000BA6F0000}"/>
    <cellStyle name="Normal 2 4 2 2 7 2" xfId="11065" xr:uid="{00000000-0005-0000-0000-0000BB6F0000}"/>
    <cellStyle name="Normal 2 4 2 2 8" xfId="11066" xr:uid="{00000000-0005-0000-0000-0000BC6F0000}"/>
    <cellStyle name="Normal 2 4 2 2 8 2" xfId="11067" xr:uid="{00000000-0005-0000-0000-0000BD6F0000}"/>
    <cellStyle name="Normal 2 4 2 2 9" xfId="11068" xr:uid="{00000000-0005-0000-0000-0000BE6F0000}"/>
    <cellStyle name="Normal 2 4 2 2 9 2" xfId="11069" xr:uid="{00000000-0005-0000-0000-0000BF6F0000}"/>
    <cellStyle name="Normal 2 4 2 3" xfId="11070" xr:uid="{00000000-0005-0000-0000-0000C06F0000}"/>
    <cellStyle name="Normal 2 4 2 3 2" xfId="11071" xr:uid="{00000000-0005-0000-0000-0000C16F0000}"/>
    <cellStyle name="Normal 2 4 2 3 2 2" xfId="11072" xr:uid="{00000000-0005-0000-0000-0000C26F0000}"/>
    <cellStyle name="Normal 2 4 2 3 2 2 2" xfId="11073" xr:uid="{00000000-0005-0000-0000-0000C36F0000}"/>
    <cellStyle name="Normal 2 4 2 3 2 2 2 2" xfId="11074" xr:uid="{00000000-0005-0000-0000-0000C46F0000}"/>
    <cellStyle name="Normal 2 4 2 3 2 2 3" xfId="11075" xr:uid="{00000000-0005-0000-0000-0000C56F0000}"/>
    <cellStyle name="Normal 2 4 2 3 2 3" xfId="11076" xr:uid="{00000000-0005-0000-0000-0000C66F0000}"/>
    <cellStyle name="Normal 2 4 2 3 2 3 2" xfId="11077" xr:uid="{00000000-0005-0000-0000-0000C76F0000}"/>
    <cellStyle name="Normal 2 4 2 3 2 4" xfId="11078" xr:uid="{00000000-0005-0000-0000-0000C86F0000}"/>
    <cellStyle name="Normal 2 4 2 3 2 4 2" xfId="11079" xr:uid="{00000000-0005-0000-0000-0000C96F0000}"/>
    <cellStyle name="Normal 2 4 2 3 2 5" xfId="11080" xr:uid="{00000000-0005-0000-0000-0000CA6F0000}"/>
    <cellStyle name="Normal 2 4 2 3 3" xfId="11081" xr:uid="{00000000-0005-0000-0000-0000CB6F0000}"/>
    <cellStyle name="Normal 2 4 2 3 3 2" xfId="11082" xr:uid="{00000000-0005-0000-0000-0000CC6F0000}"/>
    <cellStyle name="Normal 2 4 2 3 3 2 2" xfId="11083" xr:uid="{00000000-0005-0000-0000-0000CD6F0000}"/>
    <cellStyle name="Normal 2 4 2 3 3 3" xfId="11084" xr:uid="{00000000-0005-0000-0000-0000CE6F0000}"/>
    <cellStyle name="Normal 2 4 2 3 4" xfId="11085" xr:uid="{00000000-0005-0000-0000-0000CF6F0000}"/>
    <cellStyle name="Normal 2 4 2 3 4 2" xfId="11086" xr:uid="{00000000-0005-0000-0000-0000D06F0000}"/>
    <cellStyle name="Normal 2 4 2 3 5" xfId="11087" xr:uid="{00000000-0005-0000-0000-0000D16F0000}"/>
    <cellStyle name="Normal 2 4 2 3 5 2" xfId="11088" xr:uid="{00000000-0005-0000-0000-0000D26F0000}"/>
    <cellStyle name="Normal 2 4 2 3 6" xfId="11089" xr:uid="{00000000-0005-0000-0000-0000D36F0000}"/>
    <cellStyle name="Normal 2 4 2 3 6 2" xfId="11090" xr:uid="{00000000-0005-0000-0000-0000D46F0000}"/>
    <cellStyle name="Normal 2 4 2 3 7" xfId="11091" xr:uid="{00000000-0005-0000-0000-0000D56F0000}"/>
    <cellStyle name="Normal 2 4 2 3 7 2" xfId="11092" xr:uid="{00000000-0005-0000-0000-0000D66F0000}"/>
    <cellStyle name="Normal 2 4 2 3 8" xfId="11093" xr:uid="{00000000-0005-0000-0000-0000D76F0000}"/>
    <cellStyle name="Normal 2 4 2 3 8 2" xfId="11094" xr:uid="{00000000-0005-0000-0000-0000D86F0000}"/>
    <cellStyle name="Normal 2 4 2 3 9" xfId="11095" xr:uid="{00000000-0005-0000-0000-0000D96F0000}"/>
    <cellStyle name="Normal 2 4 2 4" xfId="11096" xr:uid="{00000000-0005-0000-0000-0000DA6F0000}"/>
    <cellStyle name="Normal 2 4 2 4 2" xfId="11097" xr:uid="{00000000-0005-0000-0000-0000DB6F0000}"/>
    <cellStyle name="Normal 2 4 2 5" xfId="11098" xr:uid="{00000000-0005-0000-0000-0000DC6F0000}"/>
    <cellStyle name="Normal 2 4 2 5 2" xfId="11099" xr:uid="{00000000-0005-0000-0000-0000DD6F0000}"/>
    <cellStyle name="Normal 2 4 2 5 2 2" xfId="11100" xr:uid="{00000000-0005-0000-0000-0000DE6F0000}"/>
    <cellStyle name="Normal 2 4 2 5 3" xfId="11101" xr:uid="{00000000-0005-0000-0000-0000DF6F0000}"/>
    <cellStyle name="Normal 2 4 2 5 3 2" xfId="11102" xr:uid="{00000000-0005-0000-0000-0000E06F0000}"/>
    <cellStyle name="Normal 2 4 2 5 4" xfId="11103" xr:uid="{00000000-0005-0000-0000-0000E16F0000}"/>
    <cellStyle name="Normal 2 4 2 6" xfId="11104" xr:uid="{00000000-0005-0000-0000-0000E26F0000}"/>
    <cellStyle name="Normal 2 4 2 6 2" xfId="11105" xr:uid="{00000000-0005-0000-0000-0000E36F0000}"/>
    <cellStyle name="Normal 2 4 2 7" xfId="11106" xr:uid="{00000000-0005-0000-0000-0000E46F0000}"/>
    <cellStyle name="Normal 2 4 2 7 2" xfId="11107" xr:uid="{00000000-0005-0000-0000-0000E56F0000}"/>
    <cellStyle name="Normal 2 4 2 8" xfId="11108" xr:uid="{00000000-0005-0000-0000-0000E66F0000}"/>
    <cellStyle name="Normal 2 4 2 9" xfId="11109" xr:uid="{00000000-0005-0000-0000-0000E76F0000}"/>
    <cellStyle name="Normal 2 4 3" xfId="11110" xr:uid="{00000000-0005-0000-0000-0000E86F0000}"/>
    <cellStyle name="Normal 2 4 3 10" xfId="11111" xr:uid="{00000000-0005-0000-0000-0000E96F0000}"/>
    <cellStyle name="Normal 2 4 3 10 2" xfId="11112" xr:uid="{00000000-0005-0000-0000-0000EA6F0000}"/>
    <cellStyle name="Normal 2 4 3 11" xfId="11113" xr:uid="{00000000-0005-0000-0000-0000EB6F0000}"/>
    <cellStyle name="Normal 2 4 3 12" xfId="11114" xr:uid="{00000000-0005-0000-0000-0000EC6F0000}"/>
    <cellStyle name="Normal 2 4 3 2" xfId="11115" xr:uid="{00000000-0005-0000-0000-0000ED6F0000}"/>
    <cellStyle name="Normal 2 4 3 2 2" xfId="11116" xr:uid="{00000000-0005-0000-0000-0000EE6F0000}"/>
    <cellStyle name="Normal 2 4 3 2 2 2" xfId="11117" xr:uid="{00000000-0005-0000-0000-0000EF6F0000}"/>
    <cellStyle name="Normal 2 4 3 2 2 2 2" xfId="11118" xr:uid="{00000000-0005-0000-0000-0000F06F0000}"/>
    <cellStyle name="Normal 2 4 3 2 2 3" xfId="11119" xr:uid="{00000000-0005-0000-0000-0000F16F0000}"/>
    <cellStyle name="Normal 2 4 3 2 3" xfId="11120" xr:uid="{00000000-0005-0000-0000-0000F26F0000}"/>
    <cellStyle name="Normal 2 4 3 2 3 2" xfId="11121" xr:uid="{00000000-0005-0000-0000-0000F36F0000}"/>
    <cellStyle name="Normal 2 4 3 2 4" xfId="11122" xr:uid="{00000000-0005-0000-0000-0000F46F0000}"/>
    <cellStyle name="Normal 2 4 3 2 4 2" xfId="11123" xr:uid="{00000000-0005-0000-0000-0000F56F0000}"/>
    <cellStyle name="Normal 2 4 3 2 5" xfId="11124" xr:uid="{00000000-0005-0000-0000-0000F66F0000}"/>
    <cellStyle name="Normal 2 4 3 3" xfId="11125" xr:uid="{00000000-0005-0000-0000-0000F76F0000}"/>
    <cellStyle name="Normal 2 4 3 3 2" xfId="11126" xr:uid="{00000000-0005-0000-0000-0000F86F0000}"/>
    <cellStyle name="Normal 2 4 3 3 2 2" xfId="11127" xr:uid="{00000000-0005-0000-0000-0000F96F0000}"/>
    <cellStyle name="Normal 2 4 3 3 2 2 2" xfId="11128" xr:uid="{00000000-0005-0000-0000-0000FA6F0000}"/>
    <cellStyle name="Normal 2 4 3 3 3" xfId="11129" xr:uid="{00000000-0005-0000-0000-0000FB6F0000}"/>
    <cellStyle name="Normal 2 4 3 3 3 2" xfId="11130" xr:uid="{00000000-0005-0000-0000-0000FC6F0000}"/>
    <cellStyle name="Normal 2 4 3 3 3 2 2" xfId="11131" xr:uid="{00000000-0005-0000-0000-0000FD6F0000}"/>
    <cellStyle name="Normal 2 4 3 3 3 3" xfId="11132" xr:uid="{00000000-0005-0000-0000-0000FE6F0000}"/>
    <cellStyle name="Normal 2 4 3 3 4" xfId="11133" xr:uid="{00000000-0005-0000-0000-0000FF6F0000}"/>
    <cellStyle name="Normal 2 4 3 3 4 2" xfId="11134" xr:uid="{00000000-0005-0000-0000-000000700000}"/>
    <cellStyle name="Normal 2 4 3 3 5" xfId="11135" xr:uid="{00000000-0005-0000-0000-000001700000}"/>
    <cellStyle name="Normal 2 4 3 3 5 2" xfId="11136" xr:uid="{00000000-0005-0000-0000-000002700000}"/>
    <cellStyle name="Normal 2 4 3 3 6" xfId="11137" xr:uid="{00000000-0005-0000-0000-000003700000}"/>
    <cellStyle name="Normal 2 4 3 4" xfId="11138" xr:uid="{00000000-0005-0000-0000-000004700000}"/>
    <cellStyle name="Normal 2 4 3 4 2" xfId="11139" xr:uid="{00000000-0005-0000-0000-000005700000}"/>
    <cellStyle name="Normal 2 4 3 4 2 2" xfId="11140" xr:uid="{00000000-0005-0000-0000-000006700000}"/>
    <cellStyle name="Normal 2 4 3 4 3" xfId="11141" xr:uid="{00000000-0005-0000-0000-000007700000}"/>
    <cellStyle name="Normal 2 4 3 5" xfId="11142" xr:uid="{00000000-0005-0000-0000-000008700000}"/>
    <cellStyle name="Normal 2 4 3 5 2" xfId="11143" xr:uid="{00000000-0005-0000-0000-000009700000}"/>
    <cellStyle name="Normal 2 4 3 6" xfId="11144" xr:uid="{00000000-0005-0000-0000-00000A700000}"/>
    <cellStyle name="Normal 2 4 3 6 2" xfId="11145" xr:uid="{00000000-0005-0000-0000-00000B700000}"/>
    <cellStyle name="Normal 2 4 3 7" xfId="11146" xr:uid="{00000000-0005-0000-0000-00000C700000}"/>
    <cellStyle name="Normal 2 4 3 7 2" xfId="11147" xr:uid="{00000000-0005-0000-0000-00000D700000}"/>
    <cellStyle name="Normal 2 4 3 8" xfId="11148" xr:uid="{00000000-0005-0000-0000-00000E700000}"/>
    <cellStyle name="Normal 2 4 3 8 2" xfId="11149" xr:uid="{00000000-0005-0000-0000-00000F700000}"/>
    <cellStyle name="Normal 2 4 3 9" xfId="11150" xr:uid="{00000000-0005-0000-0000-000010700000}"/>
    <cellStyle name="Normal 2 4 3 9 2" xfId="11151" xr:uid="{00000000-0005-0000-0000-000011700000}"/>
    <cellStyle name="Normal 2 4 4" xfId="11152" xr:uid="{00000000-0005-0000-0000-000012700000}"/>
    <cellStyle name="Normal 2 4 4 2" xfId="11153" xr:uid="{00000000-0005-0000-0000-000013700000}"/>
    <cellStyle name="Normal 2 4 4 2 2" xfId="11154" xr:uid="{00000000-0005-0000-0000-000014700000}"/>
    <cellStyle name="Normal 2 4 4 2 2 2" xfId="11155" xr:uid="{00000000-0005-0000-0000-000015700000}"/>
    <cellStyle name="Normal 2 4 4 3" xfId="11156" xr:uid="{00000000-0005-0000-0000-000016700000}"/>
    <cellStyle name="Normal 2 4 5" xfId="11157" xr:uid="{00000000-0005-0000-0000-000017700000}"/>
    <cellStyle name="Normal 2 4 5 10" xfId="11158" xr:uid="{00000000-0005-0000-0000-000018700000}"/>
    <cellStyle name="Normal 2 4 5 2" xfId="11159" xr:uid="{00000000-0005-0000-0000-000019700000}"/>
    <cellStyle name="Normal 2 4 5 2 2" xfId="11160" xr:uid="{00000000-0005-0000-0000-00001A700000}"/>
    <cellStyle name="Normal 2 4 5 2 2 2" xfId="11161" xr:uid="{00000000-0005-0000-0000-00001B700000}"/>
    <cellStyle name="Normal 2 4 5 2 2 2 2" xfId="11162" xr:uid="{00000000-0005-0000-0000-00001C700000}"/>
    <cellStyle name="Normal 2 4 5 2 3" xfId="11163" xr:uid="{00000000-0005-0000-0000-00001D700000}"/>
    <cellStyle name="Normal 2 4 5 2 3 2" xfId="11164" xr:uid="{00000000-0005-0000-0000-00001E700000}"/>
    <cellStyle name="Normal 2 4 5 2 3 2 2" xfId="11165" xr:uid="{00000000-0005-0000-0000-00001F700000}"/>
    <cellStyle name="Normal 2 4 5 2 3 3" xfId="11166" xr:uid="{00000000-0005-0000-0000-000020700000}"/>
    <cellStyle name="Normal 2 4 5 2 4" xfId="11167" xr:uid="{00000000-0005-0000-0000-000021700000}"/>
    <cellStyle name="Normal 2 4 5 2 4 2" xfId="11168" xr:uid="{00000000-0005-0000-0000-000022700000}"/>
    <cellStyle name="Normal 2 4 5 2 5" xfId="11169" xr:uid="{00000000-0005-0000-0000-000023700000}"/>
    <cellStyle name="Normal 2 4 5 2 5 2" xfId="11170" xr:uid="{00000000-0005-0000-0000-000024700000}"/>
    <cellStyle name="Normal 2 4 5 2 6" xfId="11171" xr:uid="{00000000-0005-0000-0000-000025700000}"/>
    <cellStyle name="Normal 2 4 5 3" xfId="11172" xr:uid="{00000000-0005-0000-0000-000026700000}"/>
    <cellStyle name="Normal 2 4 5 3 2" xfId="11173" xr:uid="{00000000-0005-0000-0000-000027700000}"/>
    <cellStyle name="Normal 2 4 5 3 2 2" xfId="11174" xr:uid="{00000000-0005-0000-0000-000028700000}"/>
    <cellStyle name="Normal 2 4 5 4" xfId="11175" xr:uid="{00000000-0005-0000-0000-000029700000}"/>
    <cellStyle name="Normal 2 4 5 4 2" xfId="11176" xr:uid="{00000000-0005-0000-0000-00002A700000}"/>
    <cellStyle name="Normal 2 4 5 4 2 2" xfId="11177" xr:uid="{00000000-0005-0000-0000-00002B700000}"/>
    <cellStyle name="Normal 2 4 5 4 3" xfId="11178" xr:uid="{00000000-0005-0000-0000-00002C700000}"/>
    <cellStyle name="Normal 2 4 5 5" xfId="11179" xr:uid="{00000000-0005-0000-0000-00002D700000}"/>
    <cellStyle name="Normal 2 4 5 5 2" xfId="11180" xr:uid="{00000000-0005-0000-0000-00002E700000}"/>
    <cellStyle name="Normal 2 4 5 6" xfId="11181" xr:uid="{00000000-0005-0000-0000-00002F700000}"/>
    <cellStyle name="Normal 2 4 5 6 2" xfId="11182" xr:uid="{00000000-0005-0000-0000-000030700000}"/>
    <cellStyle name="Normal 2 4 5 7" xfId="11183" xr:uid="{00000000-0005-0000-0000-000031700000}"/>
    <cellStyle name="Normal 2 4 5 7 2" xfId="11184" xr:uid="{00000000-0005-0000-0000-000032700000}"/>
    <cellStyle name="Normal 2 4 5 8" xfId="11185" xr:uid="{00000000-0005-0000-0000-000033700000}"/>
    <cellStyle name="Normal 2 4 5 8 2" xfId="11186" xr:uid="{00000000-0005-0000-0000-000034700000}"/>
    <cellStyle name="Normal 2 4 5 9" xfId="11187" xr:uid="{00000000-0005-0000-0000-000035700000}"/>
    <cellStyle name="Normal 2 4 5 9 2" xfId="11188" xr:uid="{00000000-0005-0000-0000-000036700000}"/>
    <cellStyle name="Normal 2 4 6" xfId="11189" xr:uid="{00000000-0005-0000-0000-000037700000}"/>
    <cellStyle name="Normal 2 4 6 2" xfId="11190" xr:uid="{00000000-0005-0000-0000-000038700000}"/>
    <cellStyle name="Normal 2 4 6 2 2" xfId="11191" xr:uid="{00000000-0005-0000-0000-000039700000}"/>
    <cellStyle name="Normal 2 4 6 2 2 2" xfId="11192" xr:uid="{00000000-0005-0000-0000-00003A700000}"/>
    <cellStyle name="Normal 2 4 7" xfId="11193" xr:uid="{00000000-0005-0000-0000-00003B700000}"/>
    <cellStyle name="Normal 2 4 7 2" xfId="11194" xr:uid="{00000000-0005-0000-0000-00003C700000}"/>
    <cellStyle name="Normal 2 4 7 2 2" xfId="11195" xr:uid="{00000000-0005-0000-0000-00003D700000}"/>
    <cellStyle name="Normal 2 4 7 3" xfId="11196" xr:uid="{00000000-0005-0000-0000-00003E700000}"/>
    <cellStyle name="Normal 2 4 7 3 2" xfId="11197" xr:uid="{00000000-0005-0000-0000-00003F700000}"/>
    <cellStyle name="Normal 2 4 7 4" xfId="11198" xr:uid="{00000000-0005-0000-0000-000040700000}"/>
    <cellStyle name="Normal 2 4 8" xfId="11199" xr:uid="{00000000-0005-0000-0000-000041700000}"/>
    <cellStyle name="Normal 2 4 8 2" xfId="11200" xr:uid="{00000000-0005-0000-0000-000042700000}"/>
    <cellStyle name="Normal 2 4 9" xfId="11201" xr:uid="{00000000-0005-0000-0000-000043700000}"/>
    <cellStyle name="Normal 2 4 9 2" xfId="11202" xr:uid="{00000000-0005-0000-0000-000044700000}"/>
    <cellStyle name="Normal 2 4_Sheet2" xfId="11203" xr:uid="{00000000-0005-0000-0000-000045700000}"/>
    <cellStyle name="Normal 2 40" xfId="11204" xr:uid="{00000000-0005-0000-0000-000046700000}"/>
    <cellStyle name="Normal 2 40 2" xfId="11205" xr:uid="{00000000-0005-0000-0000-000047700000}"/>
    <cellStyle name="Normal 2 40 2 2" xfId="11206" xr:uid="{00000000-0005-0000-0000-000048700000}"/>
    <cellStyle name="Normal 2 40 2 2 2" xfId="11207" xr:uid="{00000000-0005-0000-0000-000049700000}"/>
    <cellStyle name="Normal 2 41" xfId="11208" xr:uid="{00000000-0005-0000-0000-00004A700000}"/>
    <cellStyle name="Normal 2 41 2" xfId="11209" xr:uid="{00000000-0005-0000-0000-00004B700000}"/>
    <cellStyle name="Normal 2 41 2 2" xfId="11210" xr:uid="{00000000-0005-0000-0000-00004C700000}"/>
    <cellStyle name="Normal 2 41 2 2 2" xfId="11211" xr:uid="{00000000-0005-0000-0000-00004D700000}"/>
    <cellStyle name="Normal 2 42" xfId="11212" xr:uid="{00000000-0005-0000-0000-00004E700000}"/>
    <cellStyle name="Normal 2 42 2" xfId="11213" xr:uid="{00000000-0005-0000-0000-00004F700000}"/>
    <cellStyle name="Normal 2 42 2 2" xfId="11214" xr:uid="{00000000-0005-0000-0000-000050700000}"/>
    <cellStyle name="Normal 2 42 2 2 2" xfId="11215" xr:uid="{00000000-0005-0000-0000-000051700000}"/>
    <cellStyle name="Normal 2 43" xfId="11216" xr:uid="{00000000-0005-0000-0000-000052700000}"/>
    <cellStyle name="Normal 2 43 2" xfId="11217" xr:uid="{00000000-0005-0000-0000-000053700000}"/>
    <cellStyle name="Normal 2 43 2 2" xfId="11218" xr:uid="{00000000-0005-0000-0000-000054700000}"/>
    <cellStyle name="Normal 2 43 2 2 2" xfId="11219" xr:uid="{00000000-0005-0000-0000-000055700000}"/>
    <cellStyle name="Normal 2 44" xfId="11220" xr:uid="{00000000-0005-0000-0000-000056700000}"/>
    <cellStyle name="Normal 2 44 2" xfId="11221" xr:uid="{00000000-0005-0000-0000-000057700000}"/>
    <cellStyle name="Normal 2 44 2 2" xfId="11222" xr:uid="{00000000-0005-0000-0000-000058700000}"/>
    <cellStyle name="Normal 2 44 2 2 2" xfId="11223" xr:uid="{00000000-0005-0000-0000-000059700000}"/>
    <cellStyle name="Normal 2 45" xfId="11224" xr:uid="{00000000-0005-0000-0000-00005A700000}"/>
    <cellStyle name="Normal 2 45 2" xfId="11225" xr:uid="{00000000-0005-0000-0000-00005B700000}"/>
    <cellStyle name="Normal 2 45 2 2" xfId="11226" xr:uid="{00000000-0005-0000-0000-00005C700000}"/>
    <cellStyle name="Normal 2 45 2 2 2" xfId="11227" xr:uid="{00000000-0005-0000-0000-00005D700000}"/>
    <cellStyle name="Normal 2 46" xfId="11228" xr:uid="{00000000-0005-0000-0000-00005E700000}"/>
    <cellStyle name="Normal 2 46 2" xfId="11229" xr:uid="{00000000-0005-0000-0000-00005F700000}"/>
    <cellStyle name="Normal 2 46 2 2" xfId="11230" xr:uid="{00000000-0005-0000-0000-000060700000}"/>
    <cellStyle name="Normal 2 46 2 2 2" xfId="11231" xr:uid="{00000000-0005-0000-0000-000061700000}"/>
    <cellStyle name="Normal 2 47" xfId="11232" xr:uid="{00000000-0005-0000-0000-000062700000}"/>
    <cellStyle name="Normal 2 47 2" xfId="11233" xr:uid="{00000000-0005-0000-0000-000063700000}"/>
    <cellStyle name="Normal 2 47 2 2" xfId="11234" xr:uid="{00000000-0005-0000-0000-000064700000}"/>
    <cellStyle name="Normal 2 47 2 2 2" xfId="11235" xr:uid="{00000000-0005-0000-0000-000065700000}"/>
    <cellStyle name="Normal 2 48" xfId="11236" xr:uid="{00000000-0005-0000-0000-000066700000}"/>
    <cellStyle name="Normal 2 48 2" xfId="11237" xr:uid="{00000000-0005-0000-0000-000067700000}"/>
    <cellStyle name="Normal 2 48 2 2" xfId="11238" xr:uid="{00000000-0005-0000-0000-000068700000}"/>
    <cellStyle name="Normal 2 48 2 2 2" xfId="11239" xr:uid="{00000000-0005-0000-0000-000069700000}"/>
    <cellStyle name="Normal 2 49" xfId="11240" xr:uid="{00000000-0005-0000-0000-00006A700000}"/>
    <cellStyle name="Normal 2 49 2" xfId="11241" xr:uid="{00000000-0005-0000-0000-00006B700000}"/>
    <cellStyle name="Normal 2 49 2 2" xfId="11242" xr:uid="{00000000-0005-0000-0000-00006C700000}"/>
    <cellStyle name="Normal 2 49 2 2 2" xfId="11243" xr:uid="{00000000-0005-0000-0000-00006D700000}"/>
    <cellStyle name="Normal 2 5" xfId="11244" xr:uid="{00000000-0005-0000-0000-00006E700000}"/>
    <cellStyle name="Normal 2 5 10" xfId="11245" xr:uid="{00000000-0005-0000-0000-00006F700000}"/>
    <cellStyle name="Normal 2 5 2" xfId="11246" xr:uid="{00000000-0005-0000-0000-000070700000}"/>
    <cellStyle name="Normal 2 5 2 10" xfId="11247" xr:uid="{00000000-0005-0000-0000-000071700000}"/>
    <cellStyle name="Normal 2 5 2 10 2" xfId="11248" xr:uid="{00000000-0005-0000-0000-000072700000}"/>
    <cellStyle name="Normal 2 5 2 11" xfId="11249" xr:uid="{00000000-0005-0000-0000-000073700000}"/>
    <cellStyle name="Normal 2 5 2 11 2" xfId="11250" xr:uid="{00000000-0005-0000-0000-000074700000}"/>
    <cellStyle name="Normal 2 5 2 12" xfId="11251" xr:uid="{00000000-0005-0000-0000-000075700000}"/>
    <cellStyle name="Normal 2 5 2 2" xfId="11252" xr:uid="{00000000-0005-0000-0000-000076700000}"/>
    <cellStyle name="Normal 2 5 2 2 10" xfId="11253" xr:uid="{00000000-0005-0000-0000-000077700000}"/>
    <cellStyle name="Normal 2 5 2 2 10 2" xfId="11254" xr:uid="{00000000-0005-0000-0000-000078700000}"/>
    <cellStyle name="Normal 2 5 2 2 11" xfId="11255" xr:uid="{00000000-0005-0000-0000-000079700000}"/>
    <cellStyle name="Normal 2 5 2 2 2" xfId="11256" xr:uid="{00000000-0005-0000-0000-00007A700000}"/>
    <cellStyle name="Normal 2 5 2 2 2 2" xfId="11257" xr:uid="{00000000-0005-0000-0000-00007B700000}"/>
    <cellStyle name="Normal 2 5 2 2 2 2 2" xfId="11258" xr:uid="{00000000-0005-0000-0000-00007C700000}"/>
    <cellStyle name="Normal 2 5 2 2 2 2 2 2" xfId="11259" xr:uid="{00000000-0005-0000-0000-00007D700000}"/>
    <cellStyle name="Normal 2 5 2 2 2 3" xfId="11260" xr:uid="{00000000-0005-0000-0000-00007E700000}"/>
    <cellStyle name="Normal 2 5 2 2 2 3 2" xfId="11261" xr:uid="{00000000-0005-0000-0000-00007F700000}"/>
    <cellStyle name="Normal 2 5 2 2 2 3 2 2" xfId="11262" xr:uid="{00000000-0005-0000-0000-000080700000}"/>
    <cellStyle name="Normal 2 5 2 2 2 3 3" xfId="11263" xr:uid="{00000000-0005-0000-0000-000081700000}"/>
    <cellStyle name="Normal 2 5 2 2 2 4" xfId="11264" xr:uid="{00000000-0005-0000-0000-000082700000}"/>
    <cellStyle name="Normal 2 5 2 2 2 4 2" xfId="11265" xr:uid="{00000000-0005-0000-0000-000083700000}"/>
    <cellStyle name="Normal 2 5 2 2 2 5" xfId="11266" xr:uid="{00000000-0005-0000-0000-000084700000}"/>
    <cellStyle name="Normal 2 5 2 2 2 5 2" xfId="11267" xr:uid="{00000000-0005-0000-0000-000085700000}"/>
    <cellStyle name="Normal 2 5 2 2 2 6" xfId="11268" xr:uid="{00000000-0005-0000-0000-000086700000}"/>
    <cellStyle name="Normal 2 5 2 2 3" xfId="11269" xr:uid="{00000000-0005-0000-0000-000087700000}"/>
    <cellStyle name="Normal 2 5 2 2 3 2" xfId="11270" xr:uid="{00000000-0005-0000-0000-000088700000}"/>
    <cellStyle name="Normal 2 5 2 2 3 2 2" xfId="11271" xr:uid="{00000000-0005-0000-0000-000089700000}"/>
    <cellStyle name="Normal 2 5 2 2 3 2 2 2" xfId="11272" xr:uid="{00000000-0005-0000-0000-00008A700000}"/>
    <cellStyle name="Normal 2 5 2 2 3 3" xfId="11273" xr:uid="{00000000-0005-0000-0000-00008B700000}"/>
    <cellStyle name="Normal 2 5 2 2 3 3 2" xfId="11274" xr:uid="{00000000-0005-0000-0000-00008C700000}"/>
    <cellStyle name="Normal 2 5 2 2 3 3 2 2" xfId="11275" xr:uid="{00000000-0005-0000-0000-00008D700000}"/>
    <cellStyle name="Normal 2 5 2 2 3 3 3" xfId="11276" xr:uid="{00000000-0005-0000-0000-00008E700000}"/>
    <cellStyle name="Normal 2 5 2 2 3 4" xfId="11277" xr:uid="{00000000-0005-0000-0000-00008F700000}"/>
    <cellStyle name="Normal 2 5 2 2 3 4 2" xfId="11278" xr:uid="{00000000-0005-0000-0000-000090700000}"/>
    <cellStyle name="Normal 2 5 2 2 3 5" xfId="11279" xr:uid="{00000000-0005-0000-0000-000091700000}"/>
    <cellStyle name="Normal 2 5 2 2 3 5 2" xfId="11280" xr:uid="{00000000-0005-0000-0000-000092700000}"/>
    <cellStyle name="Normal 2 5 2 2 3 6" xfId="11281" xr:uid="{00000000-0005-0000-0000-000093700000}"/>
    <cellStyle name="Normal 2 5 2 2 4" xfId="11282" xr:uid="{00000000-0005-0000-0000-000094700000}"/>
    <cellStyle name="Normal 2 5 2 2 4 2" xfId="11283" xr:uid="{00000000-0005-0000-0000-000095700000}"/>
    <cellStyle name="Normal 2 5 2 2 4 2 2" xfId="11284" xr:uid="{00000000-0005-0000-0000-000096700000}"/>
    <cellStyle name="Normal 2 5 2 2 4 2 2 2" xfId="11285" xr:uid="{00000000-0005-0000-0000-000097700000}"/>
    <cellStyle name="Normal 2 5 2 2 4 3" xfId="11286" xr:uid="{00000000-0005-0000-0000-000098700000}"/>
    <cellStyle name="Normal 2 5 2 2 4 3 2" xfId="11287" xr:uid="{00000000-0005-0000-0000-000099700000}"/>
    <cellStyle name="Normal 2 5 2 2 4 4" xfId="11288" xr:uid="{00000000-0005-0000-0000-00009A700000}"/>
    <cellStyle name="Normal 2 5 2 2 5" xfId="11289" xr:uid="{00000000-0005-0000-0000-00009B700000}"/>
    <cellStyle name="Normal 2 5 2 2 5 2" xfId="11290" xr:uid="{00000000-0005-0000-0000-00009C700000}"/>
    <cellStyle name="Normal 2 5 2 2 6" xfId="11291" xr:uid="{00000000-0005-0000-0000-00009D700000}"/>
    <cellStyle name="Normal 2 5 2 2 6 2" xfId="11292" xr:uid="{00000000-0005-0000-0000-00009E700000}"/>
    <cellStyle name="Normal 2 5 2 2 7" xfId="11293" xr:uid="{00000000-0005-0000-0000-00009F700000}"/>
    <cellStyle name="Normal 2 5 2 2 7 2" xfId="11294" xr:uid="{00000000-0005-0000-0000-0000A0700000}"/>
    <cellStyle name="Normal 2 5 2 2 8" xfId="11295" xr:uid="{00000000-0005-0000-0000-0000A1700000}"/>
    <cellStyle name="Normal 2 5 2 2 8 2" xfId="11296" xr:uid="{00000000-0005-0000-0000-0000A2700000}"/>
    <cellStyle name="Normal 2 5 2 2 9" xfId="11297" xr:uid="{00000000-0005-0000-0000-0000A3700000}"/>
    <cellStyle name="Normal 2 5 2 2 9 2" xfId="11298" xr:uid="{00000000-0005-0000-0000-0000A4700000}"/>
    <cellStyle name="Normal 2 5 2 3" xfId="11299" xr:uid="{00000000-0005-0000-0000-0000A5700000}"/>
    <cellStyle name="Normal 2 5 2 3 2" xfId="11300" xr:uid="{00000000-0005-0000-0000-0000A6700000}"/>
    <cellStyle name="Normal 2 5 2 3 2 2" xfId="11301" xr:uid="{00000000-0005-0000-0000-0000A7700000}"/>
    <cellStyle name="Normal 2 5 2 3 2 2 2" xfId="11302" xr:uid="{00000000-0005-0000-0000-0000A8700000}"/>
    <cellStyle name="Normal 2 5 2 3 3" xfId="11303" xr:uid="{00000000-0005-0000-0000-0000A9700000}"/>
    <cellStyle name="Normal 2 5 2 3 3 2" xfId="11304" xr:uid="{00000000-0005-0000-0000-0000AA700000}"/>
    <cellStyle name="Normal 2 5 2 3 3 2 2" xfId="11305" xr:uid="{00000000-0005-0000-0000-0000AB700000}"/>
    <cellStyle name="Normal 2 5 2 3 3 3" xfId="11306" xr:uid="{00000000-0005-0000-0000-0000AC700000}"/>
    <cellStyle name="Normal 2 5 2 3 4" xfId="11307" xr:uid="{00000000-0005-0000-0000-0000AD700000}"/>
    <cellStyle name="Normal 2 5 2 3 4 2" xfId="11308" xr:uid="{00000000-0005-0000-0000-0000AE700000}"/>
    <cellStyle name="Normal 2 5 2 3 5" xfId="11309" xr:uid="{00000000-0005-0000-0000-0000AF700000}"/>
    <cellStyle name="Normal 2 5 2 3 5 2" xfId="11310" xr:uid="{00000000-0005-0000-0000-0000B0700000}"/>
    <cellStyle name="Normal 2 5 2 3 6" xfId="11311" xr:uid="{00000000-0005-0000-0000-0000B1700000}"/>
    <cellStyle name="Normal 2 5 2 4" xfId="11312" xr:uid="{00000000-0005-0000-0000-0000B2700000}"/>
    <cellStyle name="Normal 2 5 2 4 2" xfId="11313" xr:uid="{00000000-0005-0000-0000-0000B3700000}"/>
    <cellStyle name="Normal 2 5 2 4 2 2" xfId="11314" xr:uid="{00000000-0005-0000-0000-0000B4700000}"/>
    <cellStyle name="Normal 2 5 2 4 2 2 2" xfId="11315" xr:uid="{00000000-0005-0000-0000-0000B5700000}"/>
    <cellStyle name="Normal 2 5 2 4 3" xfId="11316" xr:uid="{00000000-0005-0000-0000-0000B6700000}"/>
    <cellStyle name="Normal 2 5 2 4 3 2" xfId="11317" xr:uid="{00000000-0005-0000-0000-0000B7700000}"/>
    <cellStyle name="Normal 2 5 2 4 3 2 2" xfId="11318" xr:uid="{00000000-0005-0000-0000-0000B8700000}"/>
    <cellStyle name="Normal 2 5 2 4 3 3" xfId="11319" xr:uid="{00000000-0005-0000-0000-0000B9700000}"/>
    <cellStyle name="Normal 2 5 2 4 4" xfId="11320" xr:uid="{00000000-0005-0000-0000-0000BA700000}"/>
    <cellStyle name="Normal 2 5 2 4 4 2" xfId="11321" xr:uid="{00000000-0005-0000-0000-0000BB700000}"/>
    <cellStyle name="Normal 2 5 2 4 5" xfId="11322" xr:uid="{00000000-0005-0000-0000-0000BC700000}"/>
    <cellStyle name="Normal 2 5 2 4 5 2" xfId="11323" xr:uid="{00000000-0005-0000-0000-0000BD700000}"/>
    <cellStyle name="Normal 2 5 2 4 6" xfId="11324" xr:uid="{00000000-0005-0000-0000-0000BE700000}"/>
    <cellStyle name="Normal 2 5 2 5" xfId="11325" xr:uid="{00000000-0005-0000-0000-0000BF700000}"/>
    <cellStyle name="Normal 2 5 2 5 2" xfId="11326" xr:uid="{00000000-0005-0000-0000-0000C0700000}"/>
    <cellStyle name="Normal 2 5 2 5 2 2" xfId="11327" xr:uid="{00000000-0005-0000-0000-0000C1700000}"/>
    <cellStyle name="Normal 2 5 2 5 2 2 2" xfId="11328" xr:uid="{00000000-0005-0000-0000-0000C2700000}"/>
    <cellStyle name="Normal 2 5 2 5 3" xfId="11329" xr:uid="{00000000-0005-0000-0000-0000C3700000}"/>
    <cellStyle name="Normal 2 5 2 5 3 2" xfId="11330" xr:uid="{00000000-0005-0000-0000-0000C4700000}"/>
    <cellStyle name="Normal 2 5 2 5 4" xfId="11331" xr:uid="{00000000-0005-0000-0000-0000C5700000}"/>
    <cellStyle name="Normal 2 5 2 6" xfId="11332" xr:uid="{00000000-0005-0000-0000-0000C6700000}"/>
    <cellStyle name="Normal 2 5 2 6 2" xfId="11333" xr:uid="{00000000-0005-0000-0000-0000C7700000}"/>
    <cellStyle name="Normal 2 5 2 7" xfId="11334" xr:uid="{00000000-0005-0000-0000-0000C8700000}"/>
    <cellStyle name="Normal 2 5 2 7 2" xfId="11335" xr:uid="{00000000-0005-0000-0000-0000C9700000}"/>
    <cellStyle name="Normal 2 5 2 8" xfId="11336" xr:uid="{00000000-0005-0000-0000-0000CA700000}"/>
    <cellStyle name="Normal 2 5 2 8 2" xfId="11337" xr:uid="{00000000-0005-0000-0000-0000CB700000}"/>
    <cellStyle name="Normal 2 5 2 9" xfId="11338" xr:uid="{00000000-0005-0000-0000-0000CC700000}"/>
    <cellStyle name="Normal 2 5 2 9 2" xfId="11339" xr:uid="{00000000-0005-0000-0000-0000CD700000}"/>
    <cellStyle name="Normal 2 5 3" xfId="11340" xr:uid="{00000000-0005-0000-0000-0000CE700000}"/>
    <cellStyle name="Normal 2 5 3 10" xfId="11341" xr:uid="{00000000-0005-0000-0000-0000CF700000}"/>
    <cellStyle name="Normal 2 5 3 10 2" xfId="11342" xr:uid="{00000000-0005-0000-0000-0000D0700000}"/>
    <cellStyle name="Normal 2 5 3 11" xfId="11343" xr:uid="{00000000-0005-0000-0000-0000D1700000}"/>
    <cellStyle name="Normal 2 5 3 2" xfId="11344" xr:uid="{00000000-0005-0000-0000-0000D2700000}"/>
    <cellStyle name="Normal 2 5 3 2 2" xfId="11345" xr:uid="{00000000-0005-0000-0000-0000D3700000}"/>
    <cellStyle name="Normal 2 5 3 2 2 2" xfId="11346" xr:uid="{00000000-0005-0000-0000-0000D4700000}"/>
    <cellStyle name="Normal 2 5 3 2 2 2 2" xfId="11347" xr:uid="{00000000-0005-0000-0000-0000D5700000}"/>
    <cellStyle name="Normal 2 5 3 2 3" xfId="11348" xr:uid="{00000000-0005-0000-0000-0000D6700000}"/>
    <cellStyle name="Normal 2 5 3 2 3 2" xfId="11349" xr:uid="{00000000-0005-0000-0000-0000D7700000}"/>
    <cellStyle name="Normal 2 5 3 2 3 2 2" xfId="11350" xr:uid="{00000000-0005-0000-0000-0000D8700000}"/>
    <cellStyle name="Normal 2 5 3 2 3 3" xfId="11351" xr:uid="{00000000-0005-0000-0000-0000D9700000}"/>
    <cellStyle name="Normal 2 5 3 2 4" xfId="11352" xr:uid="{00000000-0005-0000-0000-0000DA700000}"/>
    <cellStyle name="Normal 2 5 3 2 4 2" xfId="11353" xr:uid="{00000000-0005-0000-0000-0000DB700000}"/>
    <cellStyle name="Normal 2 5 3 2 5" xfId="11354" xr:uid="{00000000-0005-0000-0000-0000DC700000}"/>
    <cellStyle name="Normal 2 5 3 2 5 2" xfId="11355" xr:uid="{00000000-0005-0000-0000-0000DD700000}"/>
    <cellStyle name="Normal 2 5 3 2 6" xfId="11356" xr:uid="{00000000-0005-0000-0000-0000DE700000}"/>
    <cellStyle name="Normal 2 5 3 3" xfId="11357" xr:uid="{00000000-0005-0000-0000-0000DF700000}"/>
    <cellStyle name="Normal 2 5 3 3 2" xfId="11358" xr:uid="{00000000-0005-0000-0000-0000E0700000}"/>
    <cellStyle name="Normal 2 5 3 3 2 2" xfId="11359" xr:uid="{00000000-0005-0000-0000-0000E1700000}"/>
    <cellStyle name="Normal 2 5 3 3 2 2 2" xfId="11360" xr:uid="{00000000-0005-0000-0000-0000E2700000}"/>
    <cellStyle name="Normal 2 5 3 3 3" xfId="11361" xr:uid="{00000000-0005-0000-0000-0000E3700000}"/>
    <cellStyle name="Normal 2 5 3 3 3 2" xfId="11362" xr:uid="{00000000-0005-0000-0000-0000E4700000}"/>
    <cellStyle name="Normal 2 5 3 3 3 2 2" xfId="11363" xr:uid="{00000000-0005-0000-0000-0000E5700000}"/>
    <cellStyle name="Normal 2 5 3 3 3 3" xfId="11364" xr:uid="{00000000-0005-0000-0000-0000E6700000}"/>
    <cellStyle name="Normal 2 5 3 3 4" xfId="11365" xr:uid="{00000000-0005-0000-0000-0000E7700000}"/>
    <cellStyle name="Normal 2 5 3 3 4 2" xfId="11366" xr:uid="{00000000-0005-0000-0000-0000E8700000}"/>
    <cellStyle name="Normal 2 5 3 3 5" xfId="11367" xr:uid="{00000000-0005-0000-0000-0000E9700000}"/>
    <cellStyle name="Normal 2 5 3 3 5 2" xfId="11368" xr:uid="{00000000-0005-0000-0000-0000EA700000}"/>
    <cellStyle name="Normal 2 5 3 3 6" xfId="11369" xr:uid="{00000000-0005-0000-0000-0000EB700000}"/>
    <cellStyle name="Normal 2 5 3 4" xfId="11370" xr:uid="{00000000-0005-0000-0000-0000EC700000}"/>
    <cellStyle name="Normal 2 5 3 4 2" xfId="11371" xr:uid="{00000000-0005-0000-0000-0000ED700000}"/>
    <cellStyle name="Normal 2 5 3 4 2 2" xfId="11372" xr:uid="{00000000-0005-0000-0000-0000EE700000}"/>
    <cellStyle name="Normal 2 5 3 4 2 2 2" xfId="11373" xr:uid="{00000000-0005-0000-0000-0000EF700000}"/>
    <cellStyle name="Normal 2 5 3 4 3" xfId="11374" xr:uid="{00000000-0005-0000-0000-0000F0700000}"/>
    <cellStyle name="Normal 2 5 3 4 3 2" xfId="11375" xr:uid="{00000000-0005-0000-0000-0000F1700000}"/>
    <cellStyle name="Normal 2 5 3 4 4" xfId="11376" xr:uid="{00000000-0005-0000-0000-0000F2700000}"/>
    <cellStyle name="Normal 2 5 3 5" xfId="11377" xr:uid="{00000000-0005-0000-0000-0000F3700000}"/>
    <cellStyle name="Normal 2 5 3 5 2" xfId="11378" xr:uid="{00000000-0005-0000-0000-0000F4700000}"/>
    <cellStyle name="Normal 2 5 3 6" xfId="11379" xr:uid="{00000000-0005-0000-0000-0000F5700000}"/>
    <cellStyle name="Normal 2 5 3 6 2" xfId="11380" xr:uid="{00000000-0005-0000-0000-0000F6700000}"/>
    <cellStyle name="Normal 2 5 3 7" xfId="11381" xr:uid="{00000000-0005-0000-0000-0000F7700000}"/>
    <cellStyle name="Normal 2 5 3 7 2" xfId="11382" xr:uid="{00000000-0005-0000-0000-0000F8700000}"/>
    <cellStyle name="Normal 2 5 3 8" xfId="11383" xr:uid="{00000000-0005-0000-0000-0000F9700000}"/>
    <cellStyle name="Normal 2 5 3 8 2" xfId="11384" xr:uid="{00000000-0005-0000-0000-0000FA700000}"/>
    <cellStyle name="Normal 2 5 3 9" xfId="11385" xr:uid="{00000000-0005-0000-0000-0000FB700000}"/>
    <cellStyle name="Normal 2 5 3 9 2" xfId="11386" xr:uid="{00000000-0005-0000-0000-0000FC700000}"/>
    <cellStyle name="Normal 2 5 4" xfId="11387" xr:uid="{00000000-0005-0000-0000-0000FD700000}"/>
    <cellStyle name="Normal 2 5 4 10" xfId="11388" xr:uid="{00000000-0005-0000-0000-0000FE700000}"/>
    <cellStyle name="Normal 2 5 4 2" xfId="11389" xr:uid="{00000000-0005-0000-0000-0000FF700000}"/>
    <cellStyle name="Normal 2 5 4 2 2" xfId="11390" xr:uid="{00000000-0005-0000-0000-000000710000}"/>
    <cellStyle name="Normal 2 5 4 2 2 2" xfId="11391" xr:uid="{00000000-0005-0000-0000-000001710000}"/>
    <cellStyle name="Normal 2 5 4 2 2 2 2" xfId="11392" xr:uid="{00000000-0005-0000-0000-000002710000}"/>
    <cellStyle name="Normal 2 5 4 2 3" xfId="11393" xr:uid="{00000000-0005-0000-0000-000003710000}"/>
    <cellStyle name="Normal 2 5 4 2 3 2" xfId="11394" xr:uid="{00000000-0005-0000-0000-000004710000}"/>
    <cellStyle name="Normal 2 5 4 2 3 2 2" xfId="11395" xr:uid="{00000000-0005-0000-0000-000005710000}"/>
    <cellStyle name="Normal 2 5 4 2 3 3" xfId="11396" xr:uid="{00000000-0005-0000-0000-000006710000}"/>
    <cellStyle name="Normal 2 5 4 2 4" xfId="11397" xr:uid="{00000000-0005-0000-0000-000007710000}"/>
    <cellStyle name="Normal 2 5 4 2 4 2" xfId="11398" xr:uid="{00000000-0005-0000-0000-000008710000}"/>
    <cellStyle name="Normal 2 5 4 2 5" xfId="11399" xr:uid="{00000000-0005-0000-0000-000009710000}"/>
    <cellStyle name="Normal 2 5 4 2 5 2" xfId="11400" xr:uid="{00000000-0005-0000-0000-00000A710000}"/>
    <cellStyle name="Normal 2 5 4 2 6" xfId="11401" xr:uid="{00000000-0005-0000-0000-00000B710000}"/>
    <cellStyle name="Normal 2 5 4 3" xfId="11402" xr:uid="{00000000-0005-0000-0000-00000C710000}"/>
    <cellStyle name="Normal 2 5 4 3 2" xfId="11403" xr:uid="{00000000-0005-0000-0000-00000D710000}"/>
    <cellStyle name="Normal 2 5 4 3 2 2" xfId="11404" xr:uid="{00000000-0005-0000-0000-00000E710000}"/>
    <cellStyle name="Normal 2 5 4 4" xfId="11405" xr:uid="{00000000-0005-0000-0000-00000F710000}"/>
    <cellStyle name="Normal 2 5 4 4 2" xfId="11406" xr:uid="{00000000-0005-0000-0000-000010710000}"/>
    <cellStyle name="Normal 2 5 4 4 2 2" xfId="11407" xr:uid="{00000000-0005-0000-0000-000011710000}"/>
    <cellStyle name="Normal 2 5 4 4 3" xfId="11408" xr:uid="{00000000-0005-0000-0000-000012710000}"/>
    <cellStyle name="Normal 2 5 4 5" xfId="11409" xr:uid="{00000000-0005-0000-0000-000013710000}"/>
    <cellStyle name="Normal 2 5 4 5 2" xfId="11410" xr:uid="{00000000-0005-0000-0000-000014710000}"/>
    <cellStyle name="Normal 2 5 4 6" xfId="11411" xr:uid="{00000000-0005-0000-0000-000015710000}"/>
    <cellStyle name="Normal 2 5 4 6 2" xfId="11412" xr:uid="{00000000-0005-0000-0000-000016710000}"/>
    <cellStyle name="Normal 2 5 4 7" xfId="11413" xr:uid="{00000000-0005-0000-0000-000017710000}"/>
    <cellStyle name="Normal 2 5 4 7 2" xfId="11414" xr:uid="{00000000-0005-0000-0000-000018710000}"/>
    <cellStyle name="Normal 2 5 4 8" xfId="11415" xr:uid="{00000000-0005-0000-0000-000019710000}"/>
    <cellStyle name="Normal 2 5 4 8 2" xfId="11416" xr:uid="{00000000-0005-0000-0000-00001A710000}"/>
    <cellStyle name="Normal 2 5 4 9" xfId="11417" xr:uid="{00000000-0005-0000-0000-00001B710000}"/>
    <cellStyle name="Normal 2 5 4 9 2" xfId="11418" xr:uid="{00000000-0005-0000-0000-00001C710000}"/>
    <cellStyle name="Normal 2 5 5" xfId="11419" xr:uid="{00000000-0005-0000-0000-00001D710000}"/>
    <cellStyle name="Normal 2 5 5 2" xfId="11420" xr:uid="{00000000-0005-0000-0000-00001E710000}"/>
    <cellStyle name="Normal 2 5 5 2 2" xfId="11421" xr:uid="{00000000-0005-0000-0000-00001F710000}"/>
    <cellStyle name="Normal 2 5 5 2 2 2" xfId="11422" xr:uid="{00000000-0005-0000-0000-000020710000}"/>
    <cellStyle name="Normal 2 5 6" xfId="11423" xr:uid="{00000000-0005-0000-0000-000021710000}"/>
    <cellStyle name="Normal 2 5 6 2" xfId="11424" xr:uid="{00000000-0005-0000-0000-000022710000}"/>
    <cellStyle name="Normal 2 5 6 2 2" xfId="11425" xr:uid="{00000000-0005-0000-0000-000023710000}"/>
    <cellStyle name="Normal 2 5 6 3" xfId="11426" xr:uid="{00000000-0005-0000-0000-000024710000}"/>
    <cellStyle name="Normal 2 5 6 3 2" xfId="11427" xr:uid="{00000000-0005-0000-0000-000025710000}"/>
    <cellStyle name="Normal 2 5 6 4" xfId="11428" xr:uid="{00000000-0005-0000-0000-000026710000}"/>
    <cellStyle name="Normal 2 5 7" xfId="11429" xr:uid="{00000000-0005-0000-0000-000027710000}"/>
    <cellStyle name="Normal 2 5 7 2" xfId="11430" xr:uid="{00000000-0005-0000-0000-000028710000}"/>
    <cellStyle name="Normal 2 5 7 2 2" xfId="11431" xr:uid="{00000000-0005-0000-0000-000029710000}"/>
    <cellStyle name="Normal 2 5 8" xfId="11432" xr:uid="{00000000-0005-0000-0000-00002A710000}"/>
    <cellStyle name="Normal 2 5 8 2" xfId="11433" xr:uid="{00000000-0005-0000-0000-00002B710000}"/>
    <cellStyle name="Normal 2 5 9" xfId="11434" xr:uid="{00000000-0005-0000-0000-00002C710000}"/>
    <cellStyle name="Normal 2 5 9 2" xfId="11435" xr:uid="{00000000-0005-0000-0000-00002D710000}"/>
    <cellStyle name="Normal 2 5_Sheet2" xfId="11436" xr:uid="{00000000-0005-0000-0000-00002E710000}"/>
    <cellStyle name="Normal 2 50" xfId="11437" xr:uid="{00000000-0005-0000-0000-00002F710000}"/>
    <cellStyle name="Normal 2 50 2" xfId="11438" xr:uid="{00000000-0005-0000-0000-000030710000}"/>
    <cellStyle name="Normal 2 50 2 2" xfId="11439" xr:uid="{00000000-0005-0000-0000-000031710000}"/>
    <cellStyle name="Normal 2 50 2 2 2" xfId="11440" xr:uid="{00000000-0005-0000-0000-000032710000}"/>
    <cellStyle name="Normal 2 51" xfId="11441" xr:uid="{00000000-0005-0000-0000-000033710000}"/>
    <cellStyle name="Normal 2 51 2" xfId="11442" xr:uid="{00000000-0005-0000-0000-000034710000}"/>
    <cellStyle name="Normal 2 51 2 2" xfId="11443" xr:uid="{00000000-0005-0000-0000-000035710000}"/>
    <cellStyle name="Normal 2 51 2 2 2" xfId="11444" xr:uid="{00000000-0005-0000-0000-000036710000}"/>
    <cellStyle name="Normal 2 52" xfId="11445" xr:uid="{00000000-0005-0000-0000-000037710000}"/>
    <cellStyle name="Normal 2 52 2" xfId="11446" xr:uid="{00000000-0005-0000-0000-000038710000}"/>
    <cellStyle name="Normal 2 52 2 2" xfId="11447" xr:uid="{00000000-0005-0000-0000-000039710000}"/>
    <cellStyle name="Normal 2 52 2 2 2" xfId="11448" xr:uid="{00000000-0005-0000-0000-00003A710000}"/>
    <cellStyle name="Normal 2 53" xfId="11449" xr:uid="{00000000-0005-0000-0000-00003B710000}"/>
    <cellStyle name="Normal 2 53 2" xfId="11450" xr:uid="{00000000-0005-0000-0000-00003C710000}"/>
    <cellStyle name="Normal 2 53 2 2" xfId="11451" xr:uid="{00000000-0005-0000-0000-00003D710000}"/>
    <cellStyle name="Normal 2 53 2 2 2" xfId="11452" xr:uid="{00000000-0005-0000-0000-00003E710000}"/>
    <cellStyle name="Normal 2 54" xfId="11453" xr:uid="{00000000-0005-0000-0000-00003F710000}"/>
    <cellStyle name="Normal 2 54 2" xfId="11454" xr:uid="{00000000-0005-0000-0000-000040710000}"/>
    <cellStyle name="Normal 2 54 2 2" xfId="11455" xr:uid="{00000000-0005-0000-0000-000041710000}"/>
    <cellStyle name="Normal 2 54 2 2 2" xfId="11456" xr:uid="{00000000-0005-0000-0000-000042710000}"/>
    <cellStyle name="Normal 2 55" xfId="11457" xr:uid="{00000000-0005-0000-0000-000043710000}"/>
    <cellStyle name="Normal 2 55 2" xfId="11458" xr:uid="{00000000-0005-0000-0000-000044710000}"/>
    <cellStyle name="Normal 2 55 2 2" xfId="11459" xr:uid="{00000000-0005-0000-0000-000045710000}"/>
    <cellStyle name="Normal 2 55 2 2 2" xfId="11460" xr:uid="{00000000-0005-0000-0000-000046710000}"/>
    <cellStyle name="Normal 2 56" xfId="11461" xr:uid="{00000000-0005-0000-0000-000047710000}"/>
    <cellStyle name="Normal 2 56 2" xfId="11462" xr:uid="{00000000-0005-0000-0000-000048710000}"/>
    <cellStyle name="Normal 2 56 2 2" xfId="11463" xr:uid="{00000000-0005-0000-0000-000049710000}"/>
    <cellStyle name="Normal 2 56 2 2 2" xfId="11464" xr:uid="{00000000-0005-0000-0000-00004A710000}"/>
    <cellStyle name="Normal 2 57" xfId="11465" xr:uid="{00000000-0005-0000-0000-00004B710000}"/>
    <cellStyle name="Normal 2 57 2" xfId="11466" xr:uid="{00000000-0005-0000-0000-00004C710000}"/>
    <cellStyle name="Normal 2 57 2 2" xfId="11467" xr:uid="{00000000-0005-0000-0000-00004D710000}"/>
    <cellStyle name="Normal 2 57 2 2 2" xfId="11468" xr:uid="{00000000-0005-0000-0000-00004E710000}"/>
    <cellStyle name="Normal 2 58" xfId="11469" xr:uid="{00000000-0005-0000-0000-00004F710000}"/>
    <cellStyle name="Normal 2 58 2" xfId="11470" xr:uid="{00000000-0005-0000-0000-000050710000}"/>
    <cellStyle name="Normal 2 58 2 2" xfId="11471" xr:uid="{00000000-0005-0000-0000-000051710000}"/>
    <cellStyle name="Normal 2 58 2 2 2" xfId="11472" xr:uid="{00000000-0005-0000-0000-000052710000}"/>
    <cellStyle name="Normal 2 59" xfId="11473" xr:uid="{00000000-0005-0000-0000-000053710000}"/>
    <cellStyle name="Normal 2 59 2" xfId="11474" xr:uid="{00000000-0005-0000-0000-000054710000}"/>
    <cellStyle name="Normal 2 59 2 2" xfId="11475" xr:uid="{00000000-0005-0000-0000-000055710000}"/>
    <cellStyle name="Normal 2 59 2 2 2" xfId="11476" xr:uid="{00000000-0005-0000-0000-000056710000}"/>
    <cellStyle name="Normal 2 6" xfId="11477" xr:uid="{00000000-0005-0000-0000-000057710000}"/>
    <cellStyle name="Normal 2 6 2" xfId="11478" xr:uid="{00000000-0005-0000-0000-000058710000}"/>
    <cellStyle name="Normal 2 6 2 2" xfId="11479" xr:uid="{00000000-0005-0000-0000-000059710000}"/>
    <cellStyle name="Normal 2 6 2 2 2" xfId="11480" xr:uid="{00000000-0005-0000-0000-00005A710000}"/>
    <cellStyle name="Normal 2 6 2 2 2 2" xfId="11481" xr:uid="{00000000-0005-0000-0000-00005B710000}"/>
    <cellStyle name="Normal 2 6 2 3" xfId="11482" xr:uid="{00000000-0005-0000-0000-00005C710000}"/>
    <cellStyle name="Normal 2 6 3" xfId="11483" xr:uid="{00000000-0005-0000-0000-00005D710000}"/>
    <cellStyle name="Normal 2 6 3 2" xfId="11484" xr:uid="{00000000-0005-0000-0000-00005E710000}"/>
    <cellStyle name="Normal 2 6 3 2 2" xfId="11485" xr:uid="{00000000-0005-0000-0000-00005F710000}"/>
    <cellStyle name="Normal 2 6 3 2 2 2" xfId="11486" xr:uid="{00000000-0005-0000-0000-000060710000}"/>
    <cellStyle name="Normal 2 6 3 3" xfId="11487" xr:uid="{00000000-0005-0000-0000-000061710000}"/>
    <cellStyle name="Normal 2 6 4" xfId="11488" xr:uid="{00000000-0005-0000-0000-000062710000}"/>
    <cellStyle name="Normal 2 6 4 2" xfId="11489" xr:uid="{00000000-0005-0000-0000-000063710000}"/>
    <cellStyle name="Normal 2 6 4 2 2" xfId="11490" xr:uid="{00000000-0005-0000-0000-000064710000}"/>
    <cellStyle name="Normal 2 6 4 3" xfId="11491" xr:uid="{00000000-0005-0000-0000-000065710000}"/>
    <cellStyle name="Normal 2 6 5" xfId="11492" xr:uid="{00000000-0005-0000-0000-000066710000}"/>
    <cellStyle name="Normal 2 60" xfId="11493" xr:uid="{00000000-0005-0000-0000-000067710000}"/>
    <cellStyle name="Normal 2 60 2" xfId="11494" xr:uid="{00000000-0005-0000-0000-000068710000}"/>
    <cellStyle name="Normal 2 60 2 2" xfId="11495" xr:uid="{00000000-0005-0000-0000-000069710000}"/>
    <cellStyle name="Normal 2 60 2 2 2" xfId="11496" xr:uid="{00000000-0005-0000-0000-00006A710000}"/>
    <cellStyle name="Normal 2 61" xfId="11497" xr:uid="{00000000-0005-0000-0000-00006B710000}"/>
    <cellStyle name="Normal 2 61 2" xfId="11498" xr:uid="{00000000-0005-0000-0000-00006C710000}"/>
    <cellStyle name="Normal 2 61 2 2" xfId="11499" xr:uid="{00000000-0005-0000-0000-00006D710000}"/>
    <cellStyle name="Normal 2 61 2 2 2" xfId="11500" xr:uid="{00000000-0005-0000-0000-00006E710000}"/>
    <cellStyle name="Normal 2 62" xfId="11501" xr:uid="{00000000-0005-0000-0000-00006F710000}"/>
    <cellStyle name="Normal 2 62 2" xfId="11502" xr:uid="{00000000-0005-0000-0000-000070710000}"/>
    <cellStyle name="Normal 2 62 2 2" xfId="11503" xr:uid="{00000000-0005-0000-0000-000071710000}"/>
    <cellStyle name="Normal 2 62 2 2 2" xfId="11504" xr:uid="{00000000-0005-0000-0000-000072710000}"/>
    <cellStyle name="Normal 2 63" xfId="11505" xr:uid="{00000000-0005-0000-0000-000073710000}"/>
    <cellStyle name="Normal 2 63 2" xfId="11506" xr:uid="{00000000-0005-0000-0000-000074710000}"/>
    <cellStyle name="Normal 2 63 2 2" xfId="11507" xr:uid="{00000000-0005-0000-0000-000075710000}"/>
    <cellStyle name="Normal 2 63 2 2 2" xfId="11508" xr:uid="{00000000-0005-0000-0000-000076710000}"/>
    <cellStyle name="Normal 2 64" xfId="11509" xr:uid="{00000000-0005-0000-0000-000077710000}"/>
    <cellStyle name="Normal 2 64 2" xfId="11510" xr:uid="{00000000-0005-0000-0000-000078710000}"/>
    <cellStyle name="Normal 2 64 2 2" xfId="11511" xr:uid="{00000000-0005-0000-0000-000079710000}"/>
    <cellStyle name="Normal 2 64 2 2 2" xfId="11512" xr:uid="{00000000-0005-0000-0000-00007A710000}"/>
    <cellStyle name="Normal 2 65" xfId="11513" xr:uid="{00000000-0005-0000-0000-00007B710000}"/>
    <cellStyle name="Normal 2 65 2" xfId="11514" xr:uid="{00000000-0005-0000-0000-00007C710000}"/>
    <cellStyle name="Normal 2 65 2 2" xfId="11515" xr:uid="{00000000-0005-0000-0000-00007D710000}"/>
    <cellStyle name="Normal 2 65 2 2 2" xfId="11516" xr:uid="{00000000-0005-0000-0000-00007E710000}"/>
    <cellStyle name="Normal 2 65 2 2 2 2" xfId="11517" xr:uid="{00000000-0005-0000-0000-00007F710000}"/>
    <cellStyle name="Normal 2 65 3" xfId="11518" xr:uid="{00000000-0005-0000-0000-000080710000}"/>
    <cellStyle name="Normal 2 65 3 2" xfId="11519" xr:uid="{00000000-0005-0000-0000-000081710000}"/>
    <cellStyle name="Normal 2 65 3 2 2" xfId="11520" xr:uid="{00000000-0005-0000-0000-000082710000}"/>
    <cellStyle name="Normal 2 65 3 2 2 2" xfId="11521" xr:uid="{00000000-0005-0000-0000-000083710000}"/>
    <cellStyle name="Normal 2 65 4" xfId="11522" xr:uid="{00000000-0005-0000-0000-000084710000}"/>
    <cellStyle name="Normal 2 65 4 2" xfId="11523" xr:uid="{00000000-0005-0000-0000-000085710000}"/>
    <cellStyle name="Normal 2 65 4 2 2" xfId="11524" xr:uid="{00000000-0005-0000-0000-000086710000}"/>
    <cellStyle name="Normal 2 66" xfId="11525" xr:uid="{00000000-0005-0000-0000-000087710000}"/>
    <cellStyle name="Normal 2 66 2" xfId="11526" xr:uid="{00000000-0005-0000-0000-000088710000}"/>
    <cellStyle name="Normal 2 66 2 2" xfId="11527" xr:uid="{00000000-0005-0000-0000-000089710000}"/>
    <cellStyle name="Normal 2 66 3" xfId="11528" xr:uid="{00000000-0005-0000-0000-00008A710000}"/>
    <cellStyle name="Normal 2 67" xfId="11529" xr:uid="{00000000-0005-0000-0000-00008B710000}"/>
    <cellStyle name="Normal 2 67 2" xfId="11530" xr:uid="{00000000-0005-0000-0000-00008C710000}"/>
    <cellStyle name="Normal 2 68" xfId="11531" xr:uid="{00000000-0005-0000-0000-00008D710000}"/>
    <cellStyle name="Normal 2 69" xfId="11532" xr:uid="{00000000-0005-0000-0000-00008E710000}"/>
    <cellStyle name="Normal 2 7" xfId="11533" xr:uid="{00000000-0005-0000-0000-00008F710000}"/>
    <cellStyle name="Normal 2 7 2" xfId="11534" xr:uid="{00000000-0005-0000-0000-000090710000}"/>
    <cellStyle name="Normal 2 7 2 2" xfId="11535" xr:uid="{00000000-0005-0000-0000-000091710000}"/>
    <cellStyle name="Normal 2 7 2 2 10" xfId="11536" xr:uid="{00000000-0005-0000-0000-000092710000}"/>
    <cellStyle name="Normal 2 7 2 2 2" xfId="11537" xr:uid="{00000000-0005-0000-0000-000093710000}"/>
    <cellStyle name="Normal 2 7 2 2 2 2" xfId="11538" xr:uid="{00000000-0005-0000-0000-000094710000}"/>
    <cellStyle name="Normal 2 7 2 2 2 2 2" xfId="11539" xr:uid="{00000000-0005-0000-0000-000095710000}"/>
    <cellStyle name="Normal 2 7 2 2 2 2 2 2" xfId="11540" xr:uid="{00000000-0005-0000-0000-000096710000}"/>
    <cellStyle name="Normal 2 7 2 2 2 3" xfId="11541" xr:uid="{00000000-0005-0000-0000-000097710000}"/>
    <cellStyle name="Normal 2 7 2 2 2 3 2" xfId="11542" xr:uid="{00000000-0005-0000-0000-000098710000}"/>
    <cellStyle name="Normal 2 7 2 2 2 3 2 2" xfId="11543" xr:uid="{00000000-0005-0000-0000-000099710000}"/>
    <cellStyle name="Normal 2 7 2 2 2 3 3" xfId="11544" xr:uid="{00000000-0005-0000-0000-00009A710000}"/>
    <cellStyle name="Normal 2 7 2 2 2 4" xfId="11545" xr:uid="{00000000-0005-0000-0000-00009B710000}"/>
    <cellStyle name="Normal 2 7 2 2 2 4 2" xfId="11546" xr:uid="{00000000-0005-0000-0000-00009C710000}"/>
    <cellStyle name="Normal 2 7 2 2 2 5" xfId="11547" xr:uid="{00000000-0005-0000-0000-00009D710000}"/>
    <cellStyle name="Normal 2 7 2 2 2 5 2" xfId="11548" xr:uid="{00000000-0005-0000-0000-00009E710000}"/>
    <cellStyle name="Normal 2 7 2 2 2 6" xfId="11549" xr:uid="{00000000-0005-0000-0000-00009F710000}"/>
    <cellStyle name="Normal 2 7 2 2 3" xfId="11550" xr:uid="{00000000-0005-0000-0000-0000A0710000}"/>
    <cellStyle name="Normal 2 7 2 2 3 2" xfId="11551" xr:uid="{00000000-0005-0000-0000-0000A1710000}"/>
    <cellStyle name="Normal 2 7 2 2 3 2 2" xfId="11552" xr:uid="{00000000-0005-0000-0000-0000A2710000}"/>
    <cellStyle name="Normal 2 7 2 2 4" xfId="11553" xr:uid="{00000000-0005-0000-0000-0000A3710000}"/>
    <cellStyle name="Normal 2 7 2 2 4 2" xfId="11554" xr:uid="{00000000-0005-0000-0000-0000A4710000}"/>
    <cellStyle name="Normal 2 7 2 2 4 2 2" xfId="11555" xr:uid="{00000000-0005-0000-0000-0000A5710000}"/>
    <cellStyle name="Normal 2 7 2 2 4 3" xfId="11556" xr:uid="{00000000-0005-0000-0000-0000A6710000}"/>
    <cellStyle name="Normal 2 7 2 2 5" xfId="11557" xr:uid="{00000000-0005-0000-0000-0000A7710000}"/>
    <cellStyle name="Normal 2 7 2 2 5 2" xfId="11558" xr:uid="{00000000-0005-0000-0000-0000A8710000}"/>
    <cellStyle name="Normal 2 7 2 2 6" xfId="11559" xr:uid="{00000000-0005-0000-0000-0000A9710000}"/>
    <cellStyle name="Normal 2 7 2 2 6 2" xfId="11560" xr:uid="{00000000-0005-0000-0000-0000AA710000}"/>
    <cellStyle name="Normal 2 7 2 2 7" xfId="11561" xr:uid="{00000000-0005-0000-0000-0000AB710000}"/>
    <cellStyle name="Normal 2 7 2 2 7 2" xfId="11562" xr:uid="{00000000-0005-0000-0000-0000AC710000}"/>
    <cellStyle name="Normal 2 7 2 2 8" xfId="11563" xr:uid="{00000000-0005-0000-0000-0000AD710000}"/>
    <cellStyle name="Normal 2 7 2 2 8 2" xfId="11564" xr:uid="{00000000-0005-0000-0000-0000AE710000}"/>
    <cellStyle name="Normal 2 7 2 2 9" xfId="11565" xr:uid="{00000000-0005-0000-0000-0000AF710000}"/>
    <cellStyle name="Normal 2 7 2 2 9 2" xfId="11566" xr:uid="{00000000-0005-0000-0000-0000B0710000}"/>
    <cellStyle name="Normal 2 7 2 3" xfId="11567" xr:uid="{00000000-0005-0000-0000-0000B1710000}"/>
    <cellStyle name="Normal 2 7 2 3 2" xfId="11568" xr:uid="{00000000-0005-0000-0000-0000B2710000}"/>
    <cellStyle name="Normal 2 7 2 3 2 2" xfId="11569" xr:uid="{00000000-0005-0000-0000-0000B3710000}"/>
    <cellStyle name="Normal 2 7 2 3 2 2 2" xfId="11570" xr:uid="{00000000-0005-0000-0000-0000B4710000}"/>
    <cellStyle name="Normal 2 7 2 4" xfId="11571" xr:uid="{00000000-0005-0000-0000-0000B5710000}"/>
    <cellStyle name="Normal 2 7 2 4 2" xfId="11572" xr:uid="{00000000-0005-0000-0000-0000B6710000}"/>
    <cellStyle name="Normal 2 7 2 4 2 2" xfId="11573" xr:uid="{00000000-0005-0000-0000-0000B7710000}"/>
    <cellStyle name="Normal 2 7 2 4 3" xfId="11574" xr:uid="{00000000-0005-0000-0000-0000B8710000}"/>
    <cellStyle name="Normal 2 7 2 4 3 2" xfId="11575" xr:uid="{00000000-0005-0000-0000-0000B9710000}"/>
    <cellStyle name="Normal 2 7 2 4 4" xfId="11576" xr:uid="{00000000-0005-0000-0000-0000BA710000}"/>
    <cellStyle name="Normal 2 7 2 5" xfId="11577" xr:uid="{00000000-0005-0000-0000-0000BB710000}"/>
    <cellStyle name="Normal 2 7 2 5 2" xfId="11578" xr:uid="{00000000-0005-0000-0000-0000BC710000}"/>
    <cellStyle name="Normal 2 7 2 5 2 2" xfId="11579" xr:uid="{00000000-0005-0000-0000-0000BD710000}"/>
    <cellStyle name="Normal 2 7 2 6" xfId="11580" xr:uid="{00000000-0005-0000-0000-0000BE710000}"/>
    <cellStyle name="Normal 2 7 2 6 2" xfId="11581" xr:uid="{00000000-0005-0000-0000-0000BF710000}"/>
    <cellStyle name="Normal 2 7 2 7" xfId="11582" xr:uid="{00000000-0005-0000-0000-0000C0710000}"/>
    <cellStyle name="Normal 2 7 2 7 2" xfId="11583" xr:uid="{00000000-0005-0000-0000-0000C1710000}"/>
    <cellStyle name="Normal 2 7 2 8" xfId="11584" xr:uid="{00000000-0005-0000-0000-0000C2710000}"/>
    <cellStyle name="Normal 2 7 3" xfId="11585" xr:uid="{00000000-0005-0000-0000-0000C3710000}"/>
    <cellStyle name="Normal 2 7 3 10" xfId="11586" xr:uid="{00000000-0005-0000-0000-0000C4710000}"/>
    <cellStyle name="Normal 2 7 3 2" xfId="11587" xr:uid="{00000000-0005-0000-0000-0000C5710000}"/>
    <cellStyle name="Normal 2 7 3 2 2" xfId="11588" xr:uid="{00000000-0005-0000-0000-0000C6710000}"/>
    <cellStyle name="Normal 2 7 3 2 2 2" xfId="11589" xr:uid="{00000000-0005-0000-0000-0000C7710000}"/>
    <cellStyle name="Normal 2 7 3 2 2 2 2" xfId="11590" xr:uid="{00000000-0005-0000-0000-0000C8710000}"/>
    <cellStyle name="Normal 2 7 3 2 3" xfId="11591" xr:uid="{00000000-0005-0000-0000-0000C9710000}"/>
    <cellStyle name="Normal 2 7 3 2 3 2" xfId="11592" xr:uid="{00000000-0005-0000-0000-0000CA710000}"/>
    <cellStyle name="Normal 2 7 3 2 3 2 2" xfId="11593" xr:uid="{00000000-0005-0000-0000-0000CB710000}"/>
    <cellStyle name="Normal 2 7 3 2 3 3" xfId="11594" xr:uid="{00000000-0005-0000-0000-0000CC710000}"/>
    <cellStyle name="Normal 2 7 3 2 4" xfId="11595" xr:uid="{00000000-0005-0000-0000-0000CD710000}"/>
    <cellStyle name="Normal 2 7 3 2 4 2" xfId="11596" xr:uid="{00000000-0005-0000-0000-0000CE710000}"/>
    <cellStyle name="Normal 2 7 3 2 5" xfId="11597" xr:uid="{00000000-0005-0000-0000-0000CF710000}"/>
    <cellStyle name="Normal 2 7 3 2 5 2" xfId="11598" xr:uid="{00000000-0005-0000-0000-0000D0710000}"/>
    <cellStyle name="Normal 2 7 3 2 6" xfId="11599" xr:uid="{00000000-0005-0000-0000-0000D1710000}"/>
    <cellStyle name="Normal 2 7 3 3" xfId="11600" xr:uid="{00000000-0005-0000-0000-0000D2710000}"/>
    <cellStyle name="Normal 2 7 3 3 2" xfId="11601" xr:uid="{00000000-0005-0000-0000-0000D3710000}"/>
    <cellStyle name="Normal 2 7 3 3 2 2" xfId="11602" xr:uid="{00000000-0005-0000-0000-0000D4710000}"/>
    <cellStyle name="Normal 2 7 3 4" xfId="11603" xr:uid="{00000000-0005-0000-0000-0000D5710000}"/>
    <cellStyle name="Normal 2 7 3 4 2" xfId="11604" xr:uid="{00000000-0005-0000-0000-0000D6710000}"/>
    <cellStyle name="Normal 2 7 3 4 2 2" xfId="11605" xr:uid="{00000000-0005-0000-0000-0000D7710000}"/>
    <cellStyle name="Normal 2 7 3 4 3" xfId="11606" xr:uid="{00000000-0005-0000-0000-0000D8710000}"/>
    <cellStyle name="Normal 2 7 3 5" xfId="11607" xr:uid="{00000000-0005-0000-0000-0000D9710000}"/>
    <cellStyle name="Normal 2 7 3 5 2" xfId="11608" xr:uid="{00000000-0005-0000-0000-0000DA710000}"/>
    <cellStyle name="Normal 2 7 3 6" xfId="11609" xr:uid="{00000000-0005-0000-0000-0000DB710000}"/>
    <cellStyle name="Normal 2 7 3 6 2" xfId="11610" xr:uid="{00000000-0005-0000-0000-0000DC710000}"/>
    <cellStyle name="Normal 2 7 3 7" xfId="11611" xr:uid="{00000000-0005-0000-0000-0000DD710000}"/>
    <cellStyle name="Normal 2 7 3 7 2" xfId="11612" xr:uid="{00000000-0005-0000-0000-0000DE710000}"/>
    <cellStyle name="Normal 2 7 3 8" xfId="11613" xr:uid="{00000000-0005-0000-0000-0000DF710000}"/>
    <cellStyle name="Normal 2 7 3 8 2" xfId="11614" xr:uid="{00000000-0005-0000-0000-0000E0710000}"/>
    <cellStyle name="Normal 2 7 3 9" xfId="11615" xr:uid="{00000000-0005-0000-0000-0000E1710000}"/>
    <cellStyle name="Normal 2 7 3 9 2" xfId="11616" xr:uid="{00000000-0005-0000-0000-0000E2710000}"/>
    <cellStyle name="Normal 2 7 4" xfId="11617" xr:uid="{00000000-0005-0000-0000-0000E3710000}"/>
    <cellStyle name="Normal 2 7 4 2" xfId="11618" xr:uid="{00000000-0005-0000-0000-0000E4710000}"/>
    <cellStyle name="Normal 2 7 4 2 2" xfId="11619" xr:uid="{00000000-0005-0000-0000-0000E5710000}"/>
    <cellStyle name="Normal 2 7 4 2 2 2" xfId="11620" xr:uid="{00000000-0005-0000-0000-0000E6710000}"/>
    <cellStyle name="Normal 2 7 5" xfId="11621" xr:uid="{00000000-0005-0000-0000-0000E7710000}"/>
    <cellStyle name="Normal 2 7 5 2" xfId="11622" xr:uid="{00000000-0005-0000-0000-0000E8710000}"/>
    <cellStyle name="Normal 2 7 5 2 2" xfId="11623" xr:uid="{00000000-0005-0000-0000-0000E9710000}"/>
    <cellStyle name="Normal 2 7 5 3" xfId="11624" xr:uid="{00000000-0005-0000-0000-0000EA710000}"/>
    <cellStyle name="Normal 2 7 5 3 2" xfId="11625" xr:uid="{00000000-0005-0000-0000-0000EB710000}"/>
    <cellStyle name="Normal 2 7 5 4" xfId="11626" xr:uid="{00000000-0005-0000-0000-0000EC710000}"/>
    <cellStyle name="Normal 2 7 6" xfId="11627" xr:uid="{00000000-0005-0000-0000-0000ED710000}"/>
    <cellStyle name="Normal 2 7 6 2" xfId="11628" xr:uid="{00000000-0005-0000-0000-0000EE710000}"/>
    <cellStyle name="Normal 2 7 6 2 2" xfId="11629" xr:uid="{00000000-0005-0000-0000-0000EF710000}"/>
    <cellStyle name="Normal 2 7 7" xfId="11630" xr:uid="{00000000-0005-0000-0000-0000F0710000}"/>
    <cellStyle name="Normal 2 7 7 2" xfId="11631" xr:uid="{00000000-0005-0000-0000-0000F1710000}"/>
    <cellStyle name="Normal 2 7 8" xfId="11632" xr:uid="{00000000-0005-0000-0000-0000F2710000}"/>
    <cellStyle name="Normal 2 7 8 2" xfId="11633" xr:uid="{00000000-0005-0000-0000-0000F3710000}"/>
    <cellStyle name="Normal 2 7 9" xfId="11634" xr:uid="{00000000-0005-0000-0000-0000F4710000}"/>
    <cellStyle name="Normal 2 70" xfId="11635" xr:uid="{00000000-0005-0000-0000-0000F5710000}"/>
    <cellStyle name="Normal 2 71" xfId="11636" xr:uid="{00000000-0005-0000-0000-0000F6710000}"/>
    <cellStyle name="Normal 2 72" xfId="11637" xr:uid="{00000000-0005-0000-0000-0000F7710000}"/>
    <cellStyle name="Normal 2 73" xfId="11638" xr:uid="{00000000-0005-0000-0000-0000F8710000}"/>
    <cellStyle name="Normal 2 74" xfId="11639" xr:uid="{00000000-0005-0000-0000-0000F9710000}"/>
    <cellStyle name="Normal 2 75" xfId="11640" xr:uid="{00000000-0005-0000-0000-0000FA710000}"/>
    <cellStyle name="Normal 2 76" xfId="25806" xr:uid="{00000000-0005-0000-0000-0000FB710000}"/>
    <cellStyle name="Normal 2 77" xfId="25808" xr:uid="{00000000-0005-0000-0000-0000FC710000}"/>
    <cellStyle name="Normal 2 8" xfId="11641" xr:uid="{00000000-0005-0000-0000-0000FD710000}"/>
    <cellStyle name="Normal 2 8 2" xfId="11642" xr:uid="{00000000-0005-0000-0000-0000FE710000}"/>
    <cellStyle name="Normal 2 8 2 2" xfId="11643" xr:uid="{00000000-0005-0000-0000-0000FF710000}"/>
    <cellStyle name="Normal 2 8 2 2 2" xfId="11644" xr:uid="{00000000-0005-0000-0000-000000720000}"/>
    <cellStyle name="Normal 2 8 2 2 2 2" xfId="11645" xr:uid="{00000000-0005-0000-0000-000001720000}"/>
    <cellStyle name="Normal 2 8 3" xfId="11646" xr:uid="{00000000-0005-0000-0000-000002720000}"/>
    <cellStyle name="Normal 2 8 3 2" xfId="11647" xr:uid="{00000000-0005-0000-0000-000003720000}"/>
    <cellStyle name="Normal 2 8 3 2 2" xfId="11648" xr:uid="{00000000-0005-0000-0000-000004720000}"/>
    <cellStyle name="Normal 2 8 3 2 2 2" xfId="11649" xr:uid="{00000000-0005-0000-0000-000005720000}"/>
    <cellStyle name="Normal 2 8 3 3" xfId="11650" xr:uid="{00000000-0005-0000-0000-000006720000}"/>
    <cellStyle name="Normal 2 8 4" xfId="11651" xr:uid="{00000000-0005-0000-0000-000007720000}"/>
    <cellStyle name="Normal 2 8 4 2" xfId="11652" xr:uid="{00000000-0005-0000-0000-000008720000}"/>
    <cellStyle name="Normal 2 8 4 2 2" xfId="11653" xr:uid="{00000000-0005-0000-0000-000009720000}"/>
    <cellStyle name="Normal 2 8 4 2 2 2" xfId="11654" xr:uid="{00000000-0005-0000-0000-00000A720000}"/>
    <cellStyle name="Normal 2 8 5" xfId="11655" xr:uid="{00000000-0005-0000-0000-00000B720000}"/>
    <cellStyle name="Normal 2 8 5 2" xfId="11656" xr:uid="{00000000-0005-0000-0000-00000C720000}"/>
    <cellStyle name="Normal 2 8 6" xfId="11657" xr:uid="{00000000-0005-0000-0000-00000D720000}"/>
    <cellStyle name="Normal 2 8 6 2" xfId="11658" xr:uid="{00000000-0005-0000-0000-00000E720000}"/>
    <cellStyle name="Normal 2 8 6 2 2" xfId="11659" xr:uid="{00000000-0005-0000-0000-00000F720000}"/>
    <cellStyle name="Normal 2 8 7" xfId="11660" xr:uid="{00000000-0005-0000-0000-000010720000}"/>
    <cellStyle name="Normal 2 8 8" xfId="11661" xr:uid="{00000000-0005-0000-0000-000011720000}"/>
    <cellStyle name="Normal 2 9" xfId="11662" xr:uid="{00000000-0005-0000-0000-000012720000}"/>
    <cellStyle name="Normal 2 9 2" xfId="11663" xr:uid="{00000000-0005-0000-0000-000013720000}"/>
    <cellStyle name="Normal 2 9 2 2" xfId="11664" xr:uid="{00000000-0005-0000-0000-000014720000}"/>
    <cellStyle name="Normal 2 9 2 2 2" xfId="11665" xr:uid="{00000000-0005-0000-0000-000015720000}"/>
    <cellStyle name="Normal 2 9 2 2 2 2" xfId="11666" xr:uid="{00000000-0005-0000-0000-000016720000}"/>
    <cellStyle name="Normal 2 9 3" xfId="11667" xr:uid="{00000000-0005-0000-0000-000017720000}"/>
    <cellStyle name="Normal 2 9 3 2" xfId="11668" xr:uid="{00000000-0005-0000-0000-000018720000}"/>
    <cellStyle name="Normal 2 9 3 2 2" xfId="11669" xr:uid="{00000000-0005-0000-0000-000019720000}"/>
    <cellStyle name="Normal 2 9 3 2 2 2" xfId="11670" xr:uid="{00000000-0005-0000-0000-00001A720000}"/>
    <cellStyle name="Normal 2 9 4" xfId="11671" xr:uid="{00000000-0005-0000-0000-00001B720000}"/>
    <cellStyle name="Normal 2 9 4 2" xfId="11672" xr:uid="{00000000-0005-0000-0000-00001C720000}"/>
    <cellStyle name="Normal 2 9 4 2 2" xfId="11673" xr:uid="{00000000-0005-0000-0000-00001D720000}"/>
    <cellStyle name="Normal 2 9 4 2 2 2" xfId="11674" xr:uid="{00000000-0005-0000-0000-00001E720000}"/>
    <cellStyle name="Normal 2 9 5" xfId="11675" xr:uid="{00000000-0005-0000-0000-00001F720000}"/>
    <cellStyle name="Normal 2 9 6" xfId="11676" xr:uid="{00000000-0005-0000-0000-000020720000}"/>
    <cellStyle name="Normal 2 9 6 2" xfId="11677" xr:uid="{00000000-0005-0000-0000-000021720000}"/>
    <cellStyle name="Normal 2 9 6 2 2" xfId="11678" xr:uid="{00000000-0005-0000-0000-000022720000}"/>
    <cellStyle name="Normal 2 9 7" xfId="11679" xr:uid="{00000000-0005-0000-0000-000023720000}"/>
    <cellStyle name="Normal 2_2011 Q2 CAM True Up - comparison btwn 12Sep11 and 21June11" xfId="11680" xr:uid="{00000000-0005-0000-0000-000024720000}"/>
    <cellStyle name="Normal 20" xfId="11681" xr:uid="{00000000-0005-0000-0000-000025720000}"/>
    <cellStyle name="Normal 20 10" xfId="11682" xr:uid="{00000000-0005-0000-0000-000026720000}"/>
    <cellStyle name="Normal 20 10 2" xfId="11683" xr:uid="{00000000-0005-0000-0000-000027720000}"/>
    <cellStyle name="Normal 20 10 2 2" xfId="11684" xr:uid="{00000000-0005-0000-0000-000028720000}"/>
    <cellStyle name="Normal 20 10 2 2 2" xfId="11685" xr:uid="{00000000-0005-0000-0000-000029720000}"/>
    <cellStyle name="Normal 20 11" xfId="11686" xr:uid="{00000000-0005-0000-0000-00002A720000}"/>
    <cellStyle name="Normal 20 11 2" xfId="11687" xr:uid="{00000000-0005-0000-0000-00002B720000}"/>
    <cellStyle name="Normal 20 11 2 2" xfId="11688" xr:uid="{00000000-0005-0000-0000-00002C720000}"/>
    <cellStyle name="Normal 20 11 2 2 2" xfId="11689" xr:uid="{00000000-0005-0000-0000-00002D720000}"/>
    <cellStyle name="Normal 20 12" xfId="11690" xr:uid="{00000000-0005-0000-0000-00002E720000}"/>
    <cellStyle name="Normal 20 12 2" xfId="11691" xr:uid="{00000000-0005-0000-0000-00002F720000}"/>
    <cellStyle name="Normal 20 12 2 2" xfId="11692" xr:uid="{00000000-0005-0000-0000-000030720000}"/>
    <cellStyle name="Normal 20 12 2 2 2" xfId="11693" xr:uid="{00000000-0005-0000-0000-000031720000}"/>
    <cellStyle name="Normal 20 13" xfId="11694" xr:uid="{00000000-0005-0000-0000-000032720000}"/>
    <cellStyle name="Normal 20 13 2" xfId="11695" xr:uid="{00000000-0005-0000-0000-000033720000}"/>
    <cellStyle name="Normal 20 13 2 2" xfId="11696" xr:uid="{00000000-0005-0000-0000-000034720000}"/>
    <cellStyle name="Normal 20 13 2 2 2" xfId="11697" xr:uid="{00000000-0005-0000-0000-000035720000}"/>
    <cellStyle name="Normal 20 14" xfId="11698" xr:uid="{00000000-0005-0000-0000-000036720000}"/>
    <cellStyle name="Normal 20 14 2" xfId="11699" xr:uid="{00000000-0005-0000-0000-000037720000}"/>
    <cellStyle name="Normal 20 14 2 2" xfId="11700" xr:uid="{00000000-0005-0000-0000-000038720000}"/>
    <cellStyle name="Normal 20 14 2 2 2" xfId="11701" xr:uid="{00000000-0005-0000-0000-000039720000}"/>
    <cellStyle name="Normal 20 15" xfId="11702" xr:uid="{00000000-0005-0000-0000-00003A720000}"/>
    <cellStyle name="Normal 20 15 2" xfId="11703" xr:uid="{00000000-0005-0000-0000-00003B720000}"/>
    <cellStyle name="Normal 20 15 2 2" xfId="11704" xr:uid="{00000000-0005-0000-0000-00003C720000}"/>
    <cellStyle name="Normal 20 15 2 2 2" xfId="11705" xr:uid="{00000000-0005-0000-0000-00003D720000}"/>
    <cellStyle name="Normal 20 16" xfId="11706" xr:uid="{00000000-0005-0000-0000-00003E720000}"/>
    <cellStyle name="Normal 20 16 2" xfId="11707" xr:uid="{00000000-0005-0000-0000-00003F720000}"/>
    <cellStyle name="Normal 20 16 2 2" xfId="11708" xr:uid="{00000000-0005-0000-0000-000040720000}"/>
    <cellStyle name="Normal 20 16 2 2 2" xfId="11709" xr:uid="{00000000-0005-0000-0000-000041720000}"/>
    <cellStyle name="Normal 20 17" xfId="11710" xr:uid="{00000000-0005-0000-0000-000042720000}"/>
    <cellStyle name="Normal 20 17 2" xfId="11711" xr:uid="{00000000-0005-0000-0000-000043720000}"/>
    <cellStyle name="Normal 20 17 2 2" xfId="11712" xr:uid="{00000000-0005-0000-0000-000044720000}"/>
    <cellStyle name="Normal 20 17 2 2 2" xfId="11713" xr:uid="{00000000-0005-0000-0000-000045720000}"/>
    <cellStyle name="Normal 20 17 3" xfId="11714" xr:uid="{00000000-0005-0000-0000-000046720000}"/>
    <cellStyle name="Normal 20 17 3 2" xfId="11715" xr:uid="{00000000-0005-0000-0000-000047720000}"/>
    <cellStyle name="Normal 20 17 3 2 2" xfId="11716" xr:uid="{00000000-0005-0000-0000-000048720000}"/>
    <cellStyle name="Normal 20 17 3 3" xfId="11717" xr:uid="{00000000-0005-0000-0000-000049720000}"/>
    <cellStyle name="Normal 20 17 4" xfId="11718" xr:uid="{00000000-0005-0000-0000-00004A720000}"/>
    <cellStyle name="Normal 20 17 4 2" xfId="11719" xr:uid="{00000000-0005-0000-0000-00004B720000}"/>
    <cellStyle name="Normal 20 17 5" xfId="11720" xr:uid="{00000000-0005-0000-0000-00004C720000}"/>
    <cellStyle name="Normal 20 17 5 2" xfId="11721" xr:uid="{00000000-0005-0000-0000-00004D720000}"/>
    <cellStyle name="Normal 20 17 6" xfId="11722" xr:uid="{00000000-0005-0000-0000-00004E720000}"/>
    <cellStyle name="Normal 20 18" xfId="11723" xr:uid="{00000000-0005-0000-0000-00004F720000}"/>
    <cellStyle name="Normal 20 19" xfId="11724" xr:uid="{00000000-0005-0000-0000-000050720000}"/>
    <cellStyle name="Normal 20 19 2" xfId="11725" xr:uid="{00000000-0005-0000-0000-000051720000}"/>
    <cellStyle name="Normal 20 19 2 2" xfId="11726" xr:uid="{00000000-0005-0000-0000-000052720000}"/>
    <cellStyle name="Normal 20 2" xfId="11727" xr:uid="{00000000-0005-0000-0000-000053720000}"/>
    <cellStyle name="Normal 20 2 2" xfId="11728" xr:uid="{00000000-0005-0000-0000-000054720000}"/>
    <cellStyle name="Normal 20 2 2 2" xfId="11729" xr:uid="{00000000-0005-0000-0000-000055720000}"/>
    <cellStyle name="Normal 20 2 2 2 2" xfId="11730" xr:uid="{00000000-0005-0000-0000-000056720000}"/>
    <cellStyle name="Normal 20 2 2 2 2 2" xfId="11731" xr:uid="{00000000-0005-0000-0000-000057720000}"/>
    <cellStyle name="Normal 20 2 2 2 2 3" xfId="11732" xr:uid="{00000000-0005-0000-0000-000058720000}"/>
    <cellStyle name="Normal 20 2 2 2 3" xfId="11733" xr:uid="{00000000-0005-0000-0000-000059720000}"/>
    <cellStyle name="Normal 20 2 2 2 4" xfId="11734" xr:uid="{00000000-0005-0000-0000-00005A720000}"/>
    <cellStyle name="Normal 20 2 2 3" xfId="11735" xr:uid="{00000000-0005-0000-0000-00005B720000}"/>
    <cellStyle name="Normal 20 2 2 3 2" xfId="11736" xr:uid="{00000000-0005-0000-0000-00005C720000}"/>
    <cellStyle name="Normal 20 2 2 3 3" xfId="11737" xr:uid="{00000000-0005-0000-0000-00005D720000}"/>
    <cellStyle name="Normal 20 2 2 4" xfId="11738" xr:uid="{00000000-0005-0000-0000-00005E720000}"/>
    <cellStyle name="Normal 20 2 2 5" xfId="11739" xr:uid="{00000000-0005-0000-0000-00005F720000}"/>
    <cellStyle name="Normal 20 2 2 6" xfId="11740" xr:uid="{00000000-0005-0000-0000-000060720000}"/>
    <cellStyle name="Normal 20 2 2 7" xfId="11741" xr:uid="{00000000-0005-0000-0000-000061720000}"/>
    <cellStyle name="Normal 20 2 3" xfId="11742" xr:uid="{00000000-0005-0000-0000-000062720000}"/>
    <cellStyle name="Normal 20 2 3 2" xfId="11743" xr:uid="{00000000-0005-0000-0000-000063720000}"/>
    <cellStyle name="Normal 20 2 3 2 2" xfId="11744" xr:uid="{00000000-0005-0000-0000-000064720000}"/>
    <cellStyle name="Normal 20 2 3 2 2 2" xfId="11745" xr:uid="{00000000-0005-0000-0000-000065720000}"/>
    <cellStyle name="Normal 20 2 3 2 3" xfId="11746" xr:uid="{00000000-0005-0000-0000-000066720000}"/>
    <cellStyle name="Normal 20 2 3 3" xfId="11747" xr:uid="{00000000-0005-0000-0000-000067720000}"/>
    <cellStyle name="Normal 20 2 3 4" xfId="11748" xr:uid="{00000000-0005-0000-0000-000068720000}"/>
    <cellStyle name="Normal 20 2 4" xfId="11749" xr:uid="{00000000-0005-0000-0000-000069720000}"/>
    <cellStyle name="Normal 20 2 4 2" xfId="11750" xr:uid="{00000000-0005-0000-0000-00006A720000}"/>
    <cellStyle name="Normal 20 2 4 3" xfId="11751" xr:uid="{00000000-0005-0000-0000-00006B720000}"/>
    <cellStyle name="Normal 20 2 4 4" xfId="11752" xr:uid="{00000000-0005-0000-0000-00006C720000}"/>
    <cellStyle name="Normal 20 2 5" xfId="11753" xr:uid="{00000000-0005-0000-0000-00006D720000}"/>
    <cellStyle name="Normal 20 2 5 2" xfId="11754" xr:uid="{00000000-0005-0000-0000-00006E720000}"/>
    <cellStyle name="Normal 20 2 5 2 2" xfId="11755" xr:uid="{00000000-0005-0000-0000-00006F720000}"/>
    <cellStyle name="Normal 20 2 5 3" xfId="11756" xr:uid="{00000000-0005-0000-0000-000070720000}"/>
    <cellStyle name="Normal 20 2 6" xfId="11757" xr:uid="{00000000-0005-0000-0000-000071720000}"/>
    <cellStyle name="Normal 20 2 7" xfId="11758" xr:uid="{00000000-0005-0000-0000-000072720000}"/>
    <cellStyle name="Normal 20 2 8" xfId="11759" xr:uid="{00000000-0005-0000-0000-000073720000}"/>
    <cellStyle name="Normal 20 20" xfId="11760" xr:uid="{00000000-0005-0000-0000-000074720000}"/>
    <cellStyle name="Normal 20 20 2" xfId="11761" xr:uid="{00000000-0005-0000-0000-000075720000}"/>
    <cellStyle name="Normal 20 21" xfId="11762" xr:uid="{00000000-0005-0000-0000-000076720000}"/>
    <cellStyle name="Normal 20 21 2" xfId="11763" xr:uid="{00000000-0005-0000-0000-000077720000}"/>
    <cellStyle name="Normal 20 22" xfId="11764" xr:uid="{00000000-0005-0000-0000-000078720000}"/>
    <cellStyle name="Normal 20 22 2" xfId="11765" xr:uid="{00000000-0005-0000-0000-000079720000}"/>
    <cellStyle name="Normal 20 23" xfId="11766" xr:uid="{00000000-0005-0000-0000-00007A720000}"/>
    <cellStyle name="Normal 20 23 2" xfId="11767" xr:uid="{00000000-0005-0000-0000-00007B720000}"/>
    <cellStyle name="Normal 20 24" xfId="11768" xr:uid="{00000000-0005-0000-0000-00007C720000}"/>
    <cellStyle name="Normal 20 25" xfId="11769" xr:uid="{00000000-0005-0000-0000-00007D720000}"/>
    <cellStyle name="Normal 20 3" xfId="11770" xr:uid="{00000000-0005-0000-0000-00007E720000}"/>
    <cellStyle name="Normal 20 3 2" xfId="11771" xr:uid="{00000000-0005-0000-0000-00007F720000}"/>
    <cellStyle name="Normal 20 3 2 2" xfId="11772" xr:uid="{00000000-0005-0000-0000-000080720000}"/>
    <cellStyle name="Normal 20 3 2 2 2" xfId="11773" xr:uid="{00000000-0005-0000-0000-000081720000}"/>
    <cellStyle name="Normal 20 3 2 2 2 2" xfId="11774" xr:uid="{00000000-0005-0000-0000-000082720000}"/>
    <cellStyle name="Normal 20 3 2 2 3" xfId="11775" xr:uid="{00000000-0005-0000-0000-000083720000}"/>
    <cellStyle name="Normal 20 3 2 3" xfId="11776" xr:uid="{00000000-0005-0000-0000-000084720000}"/>
    <cellStyle name="Normal 20 3 2 4" xfId="11777" xr:uid="{00000000-0005-0000-0000-000085720000}"/>
    <cellStyle name="Normal 20 3 3" xfId="11778" xr:uid="{00000000-0005-0000-0000-000086720000}"/>
    <cellStyle name="Normal 20 3 3 2" xfId="11779" xr:uid="{00000000-0005-0000-0000-000087720000}"/>
    <cellStyle name="Normal 20 3 3 2 2" xfId="11780" xr:uid="{00000000-0005-0000-0000-000088720000}"/>
    <cellStyle name="Normal 20 3 3 2 2 2" xfId="11781" xr:uid="{00000000-0005-0000-0000-000089720000}"/>
    <cellStyle name="Normal 20 3 3 3" xfId="11782" xr:uid="{00000000-0005-0000-0000-00008A720000}"/>
    <cellStyle name="Normal 20 3 4" xfId="11783" xr:uid="{00000000-0005-0000-0000-00008B720000}"/>
    <cellStyle name="Normal 20 3 4 2" xfId="11784" xr:uid="{00000000-0005-0000-0000-00008C720000}"/>
    <cellStyle name="Normal 20 3 5" xfId="11785" xr:uid="{00000000-0005-0000-0000-00008D720000}"/>
    <cellStyle name="Normal 20 3 5 2" xfId="11786" xr:uid="{00000000-0005-0000-0000-00008E720000}"/>
    <cellStyle name="Normal 20 3 5 2 2" xfId="11787" xr:uid="{00000000-0005-0000-0000-00008F720000}"/>
    <cellStyle name="Normal 20 3 6" xfId="11788" xr:uid="{00000000-0005-0000-0000-000090720000}"/>
    <cellStyle name="Normal 20 4" xfId="11789" xr:uid="{00000000-0005-0000-0000-000091720000}"/>
    <cellStyle name="Normal 20 4 2" xfId="11790" xr:uid="{00000000-0005-0000-0000-000092720000}"/>
    <cellStyle name="Normal 20 4 2 2" xfId="11791" xr:uid="{00000000-0005-0000-0000-000093720000}"/>
    <cellStyle name="Normal 20 4 2 2 2" xfId="11792" xr:uid="{00000000-0005-0000-0000-000094720000}"/>
    <cellStyle name="Normal 20 4 2 2 2 2" xfId="11793" xr:uid="{00000000-0005-0000-0000-000095720000}"/>
    <cellStyle name="Normal 20 4 2 3" xfId="11794" xr:uid="{00000000-0005-0000-0000-000096720000}"/>
    <cellStyle name="Normal 20 4 3" xfId="11795" xr:uid="{00000000-0005-0000-0000-000097720000}"/>
    <cellStyle name="Normal 20 4 3 2" xfId="11796" xr:uid="{00000000-0005-0000-0000-000098720000}"/>
    <cellStyle name="Normal 20 4 3 2 2" xfId="11797" xr:uid="{00000000-0005-0000-0000-000099720000}"/>
    <cellStyle name="Normal 20 4 3 2 2 2" xfId="11798" xr:uid="{00000000-0005-0000-0000-00009A720000}"/>
    <cellStyle name="Normal 20 4 3 3" xfId="11799" xr:uid="{00000000-0005-0000-0000-00009B720000}"/>
    <cellStyle name="Normal 20 4 4" xfId="11800" xr:uid="{00000000-0005-0000-0000-00009C720000}"/>
    <cellStyle name="Normal 20 4 5" xfId="11801" xr:uid="{00000000-0005-0000-0000-00009D720000}"/>
    <cellStyle name="Normal 20 4 5 2" xfId="11802" xr:uid="{00000000-0005-0000-0000-00009E720000}"/>
    <cellStyle name="Normal 20 4 5 2 2" xfId="11803" xr:uid="{00000000-0005-0000-0000-00009F720000}"/>
    <cellStyle name="Normal 20 4 6" xfId="11804" xr:uid="{00000000-0005-0000-0000-0000A0720000}"/>
    <cellStyle name="Normal 20 5" xfId="11805" xr:uid="{00000000-0005-0000-0000-0000A1720000}"/>
    <cellStyle name="Normal 20 5 2" xfId="11806" xr:uid="{00000000-0005-0000-0000-0000A2720000}"/>
    <cellStyle name="Normal 20 5 2 2" xfId="11807" xr:uid="{00000000-0005-0000-0000-0000A3720000}"/>
    <cellStyle name="Normal 20 5 2 2 2" xfId="11808" xr:uid="{00000000-0005-0000-0000-0000A4720000}"/>
    <cellStyle name="Normal 20 5 2 2 2 2" xfId="11809" xr:uid="{00000000-0005-0000-0000-0000A5720000}"/>
    <cellStyle name="Normal 20 5 3" xfId="11810" xr:uid="{00000000-0005-0000-0000-0000A6720000}"/>
    <cellStyle name="Normal 20 5 3 2" xfId="11811" xr:uid="{00000000-0005-0000-0000-0000A7720000}"/>
    <cellStyle name="Normal 20 5 3 2 2" xfId="11812" xr:uid="{00000000-0005-0000-0000-0000A8720000}"/>
    <cellStyle name="Normal 20 5 3 2 2 2" xfId="11813" xr:uid="{00000000-0005-0000-0000-0000A9720000}"/>
    <cellStyle name="Normal 20 5 4" xfId="11814" xr:uid="{00000000-0005-0000-0000-0000AA720000}"/>
    <cellStyle name="Normal 20 5 5" xfId="11815" xr:uid="{00000000-0005-0000-0000-0000AB720000}"/>
    <cellStyle name="Normal 20 5 5 2" xfId="11816" xr:uid="{00000000-0005-0000-0000-0000AC720000}"/>
    <cellStyle name="Normal 20 5 5 2 2" xfId="11817" xr:uid="{00000000-0005-0000-0000-0000AD720000}"/>
    <cellStyle name="Normal 20 5 6" xfId="11818" xr:uid="{00000000-0005-0000-0000-0000AE720000}"/>
    <cellStyle name="Normal 20 6" xfId="11819" xr:uid="{00000000-0005-0000-0000-0000AF720000}"/>
    <cellStyle name="Normal 20 6 2" xfId="11820" xr:uid="{00000000-0005-0000-0000-0000B0720000}"/>
    <cellStyle name="Normal 20 6 2 10" xfId="11821" xr:uid="{00000000-0005-0000-0000-0000B1720000}"/>
    <cellStyle name="Normal 20 6 2 2" xfId="11822" xr:uid="{00000000-0005-0000-0000-0000B2720000}"/>
    <cellStyle name="Normal 20 6 2 2 2" xfId="11823" xr:uid="{00000000-0005-0000-0000-0000B3720000}"/>
    <cellStyle name="Normal 20 6 2 2 2 2" xfId="11824" xr:uid="{00000000-0005-0000-0000-0000B4720000}"/>
    <cellStyle name="Normal 20 6 2 2 2 2 2" xfId="11825" xr:uid="{00000000-0005-0000-0000-0000B5720000}"/>
    <cellStyle name="Normal 20 6 2 2 3" xfId="11826" xr:uid="{00000000-0005-0000-0000-0000B6720000}"/>
    <cellStyle name="Normal 20 6 2 2 3 2" xfId="11827" xr:uid="{00000000-0005-0000-0000-0000B7720000}"/>
    <cellStyle name="Normal 20 6 2 2 3 2 2" xfId="11828" xr:uid="{00000000-0005-0000-0000-0000B8720000}"/>
    <cellStyle name="Normal 20 6 2 2 3 3" xfId="11829" xr:uid="{00000000-0005-0000-0000-0000B9720000}"/>
    <cellStyle name="Normal 20 6 2 2 4" xfId="11830" xr:uid="{00000000-0005-0000-0000-0000BA720000}"/>
    <cellStyle name="Normal 20 6 2 2 4 2" xfId="11831" xr:uid="{00000000-0005-0000-0000-0000BB720000}"/>
    <cellStyle name="Normal 20 6 2 2 5" xfId="11832" xr:uid="{00000000-0005-0000-0000-0000BC720000}"/>
    <cellStyle name="Normal 20 6 2 2 5 2" xfId="11833" xr:uid="{00000000-0005-0000-0000-0000BD720000}"/>
    <cellStyle name="Normal 20 6 2 2 6" xfId="11834" xr:uid="{00000000-0005-0000-0000-0000BE720000}"/>
    <cellStyle name="Normal 20 6 2 3" xfId="11835" xr:uid="{00000000-0005-0000-0000-0000BF720000}"/>
    <cellStyle name="Normal 20 6 2 3 2" xfId="11836" xr:uid="{00000000-0005-0000-0000-0000C0720000}"/>
    <cellStyle name="Normal 20 6 2 3 2 2" xfId="11837" xr:uid="{00000000-0005-0000-0000-0000C1720000}"/>
    <cellStyle name="Normal 20 6 2 4" xfId="11838" xr:uid="{00000000-0005-0000-0000-0000C2720000}"/>
    <cellStyle name="Normal 20 6 2 4 2" xfId="11839" xr:uid="{00000000-0005-0000-0000-0000C3720000}"/>
    <cellStyle name="Normal 20 6 2 4 2 2" xfId="11840" xr:uid="{00000000-0005-0000-0000-0000C4720000}"/>
    <cellStyle name="Normal 20 6 2 4 3" xfId="11841" xr:uid="{00000000-0005-0000-0000-0000C5720000}"/>
    <cellStyle name="Normal 20 6 2 5" xfId="11842" xr:uid="{00000000-0005-0000-0000-0000C6720000}"/>
    <cellStyle name="Normal 20 6 2 5 2" xfId="11843" xr:uid="{00000000-0005-0000-0000-0000C7720000}"/>
    <cellStyle name="Normal 20 6 2 6" xfId="11844" xr:uid="{00000000-0005-0000-0000-0000C8720000}"/>
    <cellStyle name="Normal 20 6 2 6 2" xfId="11845" xr:uid="{00000000-0005-0000-0000-0000C9720000}"/>
    <cellStyle name="Normal 20 6 2 7" xfId="11846" xr:uid="{00000000-0005-0000-0000-0000CA720000}"/>
    <cellStyle name="Normal 20 6 2 7 2" xfId="11847" xr:uid="{00000000-0005-0000-0000-0000CB720000}"/>
    <cellStyle name="Normal 20 6 2 8" xfId="11848" xr:uid="{00000000-0005-0000-0000-0000CC720000}"/>
    <cellStyle name="Normal 20 6 2 8 2" xfId="11849" xr:uid="{00000000-0005-0000-0000-0000CD720000}"/>
    <cellStyle name="Normal 20 6 2 9" xfId="11850" xr:uid="{00000000-0005-0000-0000-0000CE720000}"/>
    <cellStyle name="Normal 20 6 2 9 2" xfId="11851" xr:uid="{00000000-0005-0000-0000-0000CF720000}"/>
    <cellStyle name="Normal 20 6 3" xfId="11852" xr:uid="{00000000-0005-0000-0000-0000D0720000}"/>
    <cellStyle name="Normal 20 6 3 2" xfId="11853" xr:uid="{00000000-0005-0000-0000-0000D1720000}"/>
    <cellStyle name="Normal 20 6 3 2 2" xfId="11854" xr:uid="{00000000-0005-0000-0000-0000D2720000}"/>
    <cellStyle name="Normal 20 6 3 2 2 2" xfId="11855" xr:uid="{00000000-0005-0000-0000-0000D3720000}"/>
    <cellStyle name="Normal 20 6 4" xfId="11856" xr:uid="{00000000-0005-0000-0000-0000D4720000}"/>
    <cellStyle name="Normal 20 6 4 2" xfId="11857" xr:uid="{00000000-0005-0000-0000-0000D5720000}"/>
    <cellStyle name="Normal 20 6 4 2 2" xfId="11858" xr:uid="{00000000-0005-0000-0000-0000D6720000}"/>
    <cellStyle name="Normal 20 6 4 3" xfId="11859" xr:uid="{00000000-0005-0000-0000-0000D7720000}"/>
    <cellStyle name="Normal 20 6 4 3 2" xfId="11860" xr:uid="{00000000-0005-0000-0000-0000D8720000}"/>
    <cellStyle name="Normal 20 6 4 4" xfId="11861" xr:uid="{00000000-0005-0000-0000-0000D9720000}"/>
    <cellStyle name="Normal 20 6 5" xfId="11862" xr:uid="{00000000-0005-0000-0000-0000DA720000}"/>
    <cellStyle name="Normal 20 6 5 2" xfId="11863" xr:uid="{00000000-0005-0000-0000-0000DB720000}"/>
    <cellStyle name="Normal 20 6 5 2 2" xfId="11864" xr:uid="{00000000-0005-0000-0000-0000DC720000}"/>
    <cellStyle name="Normal 20 6 6" xfId="11865" xr:uid="{00000000-0005-0000-0000-0000DD720000}"/>
    <cellStyle name="Normal 20 6 6 2" xfId="11866" xr:uid="{00000000-0005-0000-0000-0000DE720000}"/>
    <cellStyle name="Normal 20 6 7" xfId="11867" xr:uid="{00000000-0005-0000-0000-0000DF720000}"/>
    <cellStyle name="Normal 20 6 7 2" xfId="11868" xr:uid="{00000000-0005-0000-0000-0000E0720000}"/>
    <cellStyle name="Normal 20 6 8" xfId="11869" xr:uid="{00000000-0005-0000-0000-0000E1720000}"/>
    <cellStyle name="Normal 20 7" xfId="11870" xr:uid="{00000000-0005-0000-0000-0000E2720000}"/>
    <cellStyle name="Normal 20 7 2" xfId="11871" xr:uid="{00000000-0005-0000-0000-0000E3720000}"/>
    <cellStyle name="Normal 20 7 2 2" xfId="11872" xr:uid="{00000000-0005-0000-0000-0000E4720000}"/>
    <cellStyle name="Normal 20 7 2 2 2" xfId="11873" xr:uid="{00000000-0005-0000-0000-0000E5720000}"/>
    <cellStyle name="Normal 20 7 3" xfId="43356" xr:uid="{00000000-0005-0000-0000-0000E6720000}"/>
    <cellStyle name="Normal 20 8" xfId="11874" xr:uid="{00000000-0005-0000-0000-0000E7720000}"/>
    <cellStyle name="Normal 20 8 2" xfId="11875" xr:uid="{00000000-0005-0000-0000-0000E8720000}"/>
    <cellStyle name="Normal 20 8 2 2" xfId="11876" xr:uid="{00000000-0005-0000-0000-0000E9720000}"/>
    <cellStyle name="Normal 20 8 2 2 2" xfId="11877" xr:uid="{00000000-0005-0000-0000-0000EA720000}"/>
    <cellStyle name="Normal 20 8 3" xfId="43357" xr:uid="{00000000-0005-0000-0000-0000EB720000}"/>
    <cellStyle name="Normal 20 9" xfId="11878" xr:uid="{00000000-0005-0000-0000-0000EC720000}"/>
    <cellStyle name="Normal 20 9 2" xfId="11879" xr:uid="{00000000-0005-0000-0000-0000ED720000}"/>
    <cellStyle name="Normal 20 9 2 2" xfId="11880" xr:uid="{00000000-0005-0000-0000-0000EE720000}"/>
    <cellStyle name="Normal 20 9 2 2 2" xfId="11881" xr:uid="{00000000-0005-0000-0000-0000EF720000}"/>
    <cellStyle name="Normal 20 9 3" xfId="43358" xr:uid="{00000000-0005-0000-0000-0000F0720000}"/>
    <cellStyle name="Normal 200" xfId="11882" xr:uid="{00000000-0005-0000-0000-0000F1720000}"/>
    <cellStyle name="Normal 200 2" xfId="11883" xr:uid="{00000000-0005-0000-0000-0000F2720000}"/>
    <cellStyle name="Normal 200 2 2" xfId="11884" xr:uid="{00000000-0005-0000-0000-0000F3720000}"/>
    <cellStyle name="Normal 200 2 2 2" xfId="11885" xr:uid="{00000000-0005-0000-0000-0000F4720000}"/>
    <cellStyle name="Normal 200 3" xfId="11886" xr:uid="{00000000-0005-0000-0000-0000F5720000}"/>
    <cellStyle name="Normal 200 3 2" xfId="11887" xr:uid="{00000000-0005-0000-0000-0000F6720000}"/>
    <cellStyle name="Normal 200 3 2 2" xfId="11888" xr:uid="{00000000-0005-0000-0000-0000F7720000}"/>
    <cellStyle name="Normal 200 3 3" xfId="11889" xr:uid="{00000000-0005-0000-0000-0000F8720000}"/>
    <cellStyle name="Normal 200 4" xfId="11890" xr:uid="{00000000-0005-0000-0000-0000F9720000}"/>
    <cellStyle name="Normal 200 4 2" xfId="11891" xr:uid="{00000000-0005-0000-0000-0000FA720000}"/>
    <cellStyle name="Normal 200 5" xfId="11892" xr:uid="{00000000-0005-0000-0000-0000FB720000}"/>
    <cellStyle name="Normal 200 5 2" xfId="11893" xr:uid="{00000000-0005-0000-0000-0000FC720000}"/>
    <cellStyle name="Normal 200 6" xfId="11894" xr:uid="{00000000-0005-0000-0000-0000FD720000}"/>
    <cellStyle name="Normal 201" xfId="11895" xr:uid="{00000000-0005-0000-0000-0000FE720000}"/>
    <cellStyle name="Normal 201 2" xfId="11896" xr:uid="{00000000-0005-0000-0000-0000FF720000}"/>
    <cellStyle name="Normal 201 2 2" xfId="11897" xr:uid="{00000000-0005-0000-0000-000000730000}"/>
    <cellStyle name="Normal 201 2 2 2" xfId="11898" xr:uid="{00000000-0005-0000-0000-000001730000}"/>
    <cellStyle name="Normal 201 3" xfId="11899" xr:uid="{00000000-0005-0000-0000-000002730000}"/>
    <cellStyle name="Normal 201 3 2" xfId="11900" xr:uid="{00000000-0005-0000-0000-000003730000}"/>
    <cellStyle name="Normal 201 3 2 2" xfId="11901" xr:uid="{00000000-0005-0000-0000-000004730000}"/>
    <cellStyle name="Normal 201 3 3" xfId="11902" xr:uid="{00000000-0005-0000-0000-000005730000}"/>
    <cellStyle name="Normal 201 4" xfId="11903" xr:uid="{00000000-0005-0000-0000-000006730000}"/>
    <cellStyle name="Normal 201 4 2" xfId="11904" xr:uid="{00000000-0005-0000-0000-000007730000}"/>
    <cellStyle name="Normal 201 5" xfId="11905" xr:uid="{00000000-0005-0000-0000-000008730000}"/>
    <cellStyle name="Normal 201 5 2" xfId="11906" xr:uid="{00000000-0005-0000-0000-000009730000}"/>
    <cellStyle name="Normal 201 6" xfId="11907" xr:uid="{00000000-0005-0000-0000-00000A730000}"/>
    <cellStyle name="Normal 202" xfId="11908" xr:uid="{00000000-0005-0000-0000-00000B730000}"/>
    <cellStyle name="Normal 202 2" xfId="11909" xr:uid="{00000000-0005-0000-0000-00000C730000}"/>
    <cellStyle name="Normal 202 2 2" xfId="11910" xr:uid="{00000000-0005-0000-0000-00000D730000}"/>
    <cellStyle name="Normal 202 2 2 2" xfId="11911" xr:uid="{00000000-0005-0000-0000-00000E730000}"/>
    <cellStyle name="Normal 202 3" xfId="11912" xr:uid="{00000000-0005-0000-0000-00000F730000}"/>
    <cellStyle name="Normal 202 3 2" xfId="11913" xr:uid="{00000000-0005-0000-0000-000010730000}"/>
    <cellStyle name="Normal 202 3 2 2" xfId="11914" xr:uid="{00000000-0005-0000-0000-000011730000}"/>
    <cellStyle name="Normal 202 3 3" xfId="11915" xr:uid="{00000000-0005-0000-0000-000012730000}"/>
    <cellStyle name="Normal 202 4" xfId="11916" xr:uid="{00000000-0005-0000-0000-000013730000}"/>
    <cellStyle name="Normal 202 4 2" xfId="11917" xr:uid="{00000000-0005-0000-0000-000014730000}"/>
    <cellStyle name="Normal 202 5" xfId="11918" xr:uid="{00000000-0005-0000-0000-000015730000}"/>
    <cellStyle name="Normal 202 5 2" xfId="11919" xr:uid="{00000000-0005-0000-0000-000016730000}"/>
    <cellStyle name="Normal 202 6" xfId="11920" xr:uid="{00000000-0005-0000-0000-000017730000}"/>
    <cellStyle name="Normal 203" xfId="11921" xr:uid="{00000000-0005-0000-0000-000018730000}"/>
    <cellStyle name="Normal 203 2" xfId="11922" xr:uid="{00000000-0005-0000-0000-000019730000}"/>
    <cellStyle name="Normal 203 2 2" xfId="11923" xr:uid="{00000000-0005-0000-0000-00001A730000}"/>
    <cellStyle name="Normal 203 2 2 2" xfId="11924" xr:uid="{00000000-0005-0000-0000-00001B730000}"/>
    <cellStyle name="Normal 203 3" xfId="11925" xr:uid="{00000000-0005-0000-0000-00001C730000}"/>
    <cellStyle name="Normal 203 3 2" xfId="11926" xr:uid="{00000000-0005-0000-0000-00001D730000}"/>
    <cellStyle name="Normal 203 3 2 2" xfId="11927" xr:uid="{00000000-0005-0000-0000-00001E730000}"/>
    <cellStyle name="Normal 203 3 3" xfId="11928" xr:uid="{00000000-0005-0000-0000-00001F730000}"/>
    <cellStyle name="Normal 203 4" xfId="11929" xr:uid="{00000000-0005-0000-0000-000020730000}"/>
    <cellStyle name="Normal 203 4 2" xfId="11930" xr:uid="{00000000-0005-0000-0000-000021730000}"/>
    <cellStyle name="Normal 203 5" xfId="11931" xr:uid="{00000000-0005-0000-0000-000022730000}"/>
    <cellStyle name="Normal 203 5 2" xfId="11932" xr:uid="{00000000-0005-0000-0000-000023730000}"/>
    <cellStyle name="Normal 203 6" xfId="11933" xr:uid="{00000000-0005-0000-0000-000024730000}"/>
    <cellStyle name="Normal 204" xfId="11934" xr:uid="{00000000-0005-0000-0000-000025730000}"/>
    <cellStyle name="Normal 204 2" xfId="11935" xr:uid="{00000000-0005-0000-0000-000026730000}"/>
    <cellStyle name="Normal 204 2 2" xfId="11936" xr:uid="{00000000-0005-0000-0000-000027730000}"/>
    <cellStyle name="Normal 204 2 2 2" xfId="11937" xr:uid="{00000000-0005-0000-0000-000028730000}"/>
    <cellStyle name="Normal 204 3" xfId="11938" xr:uid="{00000000-0005-0000-0000-000029730000}"/>
    <cellStyle name="Normal 204 3 2" xfId="11939" xr:uid="{00000000-0005-0000-0000-00002A730000}"/>
    <cellStyle name="Normal 204 3 2 2" xfId="11940" xr:uid="{00000000-0005-0000-0000-00002B730000}"/>
    <cellStyle name="Normal 204 3 3" xfId="11941" xr:uid="{00000000-0005-0000-0000-00002C730000}"/>
    <cellStyle name="Normal 204 4" xfId="11942" xr:uid="{00000000-0005-0000-0000-00002D730000}"/>
    <cellStyle name="Normal 204 4 2" xfId="11943" xr:uid="{00000000-0005-0000-0000-00002E730000}"/>
    <cellStyle name="Normal 204 5" xfId="11944" xr:uid="{00000000-0005-0000-0000-00002F730000}"/>
    <cellStyle name="Normal 204 5 2" xfId="11945" xr:uid="{00000000-0005-0000-0000-000030730000}"/>
    <cellStyle name="Normal 204 6" xfId="11946" xr:uid="{00000000-0005-0000-0000-000031730000}"/>
    <cellStyle name="Normal 205" xfId="11947" xr:uid="{00000000-0005-0000-0000-000032730000}"/>
    <cellStyle name="Normal 205 2" xfId="11948" xr:uid="{00000000-0005-0000-0000-000033730000}"/>
    <cellStyle name="Normal 205 2 2" xfId="11949" xr:uid="{00000000-0005-0000-0000-000034730000}"/>
    <cellStyle name="Normal 205 2 2 2" xfId="11950" xr:uid="{00000000-0005-0000-0000-000035730000}"/>
    <cellStyle name="Normal 205 3" xfId="11951" xr:uid="{00000000-0005-0000-0000-000036730000}"/>
    <cellStyle name="Normal 205 3 2" xfId="11952" xr:uid="{00000000-0005-0000-0000-000037730000}"/>
    <cellStyle name="Normal 205 3 2 2" xfId="11953" xr:uid="{00000000-0005-0000-0000-000038730000}"/>
    <cellStyle name="Normal 205 3 3" xfId="11954" xr:uid="{00000000-0005-0000-0000-000039730000}"/>
    <cellStyle name="Normal 205 4" xfId="11955" xr:uid="{00000000-0005-0000-0000-00003A730000}"/>
    <cellStyle name="Normal 205 4 2" xfId="11956" xr:uid="{00000000-0005-0000-0000-00003B730000}"/>
    <cellStyle name="Normal 205 5" xfId="11957" xr:uid="{00000000-0005-0000-0000-00003C730000}"/>
    <cellStyle name="Normal 205 5 2" xfId="11958" xr:uid="{00000000-0005-0000-0000-00003D730000}"/>
    <cellStyle name="Normal 205 6" xfId="11959" xr:uid="{00000000-0005-0000-0000-00003E730000}"/>
    <cellStyle name="Normal 206" xfId="11960" xr:uid="{00000000-0005-0000-0000-00003F730000}"/>
    <cellStyle name="Normal 206 2" xfId="11961" xr:uid="{00000000-0005-0000-0000-000040730000}"/>
    <cellStyle name="Normal 206 2 2" xfId="11962" xr:uid="{00000000-0005-0000-0000-000041730000}"/>
    <cellStyle name="Normal 206 2 2 2" xfId="11963" xr:uid="{00000000-0005-0000-0000-000042730000}"/>
    <cellStyle name="Normal 207" xfId="11964" xr:uid="{00000000-0005-0000-0000-000043730000}"/>
    <cellStyle name="Normal 207 2" xfId="11965" xr:uid="{00000000-0005-0000-0000-000044730000}"/>
    <cellStyle name="Normal 207 2 2" xfId="11966" xr:uid="{00000000-0005-0000-0000-000045730000}"/>
    <cellStyle name="Normal 207 2 2 2" xfId="11967" xr:uid="{00000000-0005-0000-0000-000046730000}"/>
    <cellStyle name="Normal 207 2 3" xfId="11968" xr:uid="{00000000-0005-0000-0000-000047730000}"/>
    <cellStyle name="Normal 207 2 3 2" xfId="11969" xr:uid="{00000000-0005-0000-0000-000048730000}"/>
    <cellStyle name="Normal 207 2 4" xfId="11970" xr:uid="{00000000-0005-0000-0000-000049730000}"/>
    <cellStyle name="Normal 207 3" xfId="11971" xr:uid="{00000000-0005-0000-0000-00004A730000}"/>
    <cellStyle name="Normal 207 3 2" xfId="11972" xr:uid="{00000000-0005-0000-0000-00004B730000}"/>
    <cellStyle name="Normal 207 3 2 2" xfId="11973" xr:uid="{00000000-0005-0000-0000-00004C730000}"/>
    <cellStyle name="Normal 207 4" xfId="11974" xr:uid="{00000000-0005-0000-0000-00004D730000}"/>
    <cellStyle name="Normal 207 4 2" xfId="11975" xr:uid="{00000000-0005-0000-0000-00004E730000}"/>
    <cellStyle name="Normal 207 5" xfId="11976" xr:uid="{00000000-0005-0000-0000-00004F730000}"/>
    <cellStyle name="Normal 208" xfId="11977" xr:uid="{00000000-0005-0000-0000-000050730000}"/>
    <cellStyle name="Normal 208 2" xfId="11978" xr:uid="{00000000-0005-0000-0000-000051730000}"/>
    <cellStyle name="Normal 208 2 2" xfId="11979" xr:uid="{00000000-0005-0000-0000-000052730000}"/>
    <cellStyle name="Normal 208 2 2 2" xfId="11980" xr:uid="{00000000-0005-0000-0000-000053730000}"/>
    <cellStyle name="Normal 208 3" xfId="11981" xr:uid="{00000000-0005-0000-0000-000054730000}"/>
    <cellStyle name="Normal 208 3 2" xfId="11982" xr:uid="{00000000-0005-0000-0000-000055730000}"/>
    <cellStyle name="Normal 208 4" xfId="11983" xr:uid="{00000000-0005-0000-0000-000056730000}"/>
    <cellStyle name="Normal 209" xfId="11984" xr:uid="{00000000-0005-0000-0000-000057730000}"/>
    <cellStyle name="Normal 209 2" xfId="11985" xr:uid="{00000000-0005-0000-0000-000058730000}"/>
    <cellStyle name="Normal 209 2 2" xfId="11986" xr:uid="{00000000-0005-0000-0000-000059730000}"/>
    <cellStyle name="Normal 209 3" xfId="11987" xr:uid="{00000000-0005-0000-0000-00005A730000}"/>
    <cellStyle name="Normal 21" xfId="11988" xr:uid="{00000000-0005-0000-0000-00005B730000}"/>
    <cellStyle name="Normal 21 10" xfId="11989" xr:uid="{00000000-0005-0000-0000-00005C730000}"/>
    <cellStyle name="Normal 21 10 2" xfId="11990" xr:uid="{00000000-0005-0000-0000-00005D730000}"/>
    <cellStyle name="Normal 21 10 2 2" xfId="11991" xr:uid="{00000000-0005-0000-0000-00005E730000}"/>
    <cellStyle name="Normal 21 10 2 2 2" xfId="11992" xr:uid="{00000000-0005-0000-0000-00005F730000}"/>
    <cellStyle name="Normal 21 11" xfId="11993" xr:uid="{00000000-0005-0000-0000-000060730000}"/>
    <cellStyle name="Normal 21 11 2" xfId="11994" xr:uid="{00000000-0005-0000-0000-000061730000}"/>
    <cellStyle name="Normal 21 11 2 2" xfId="11995" xr:uid="{00000000-0005-0000-0000-000062730000}"/>
    <cellStyle name="Normal 21 11 2 2 2" xfId="11996" xr:uid="{00000000-0005-0000-0000-000063730000}"/>
    <cellStyle name="Normal 21 12" xfId="11997" xr:uid="{00000000-0005-0000-0000-000064730000}"/>
    <cellStyle name="Normal 21 12 2" xfId="11998" xr:uid="{00000000-0005-0000-0000-000065730000}"/>
    <cellStyle name="Normal 21 12 2 2" xfId="11999" xr:uid="{00000000-0005-0000-0000-000066730000}"/>
    <cellStyle name="Normal 21 12 2 2 2" xfId="12000" xr:uid="{00000000-0005-0000-0000-000067730000}"/>
    <cellStyle name="Normal 21 13" xfId="12001" xr:uid="{00000000-0005-0000-0000-000068730000}"/>
    <cellStyle name="Normal 21 13 2" xfId="12002" xr:uid="{00000000-0005-0000-0000-000069730000}"/>
    <cellStyle name="Normal 21 13 2 2" xfId="12003" xr:uid="{00000000-0005-0000-0000-00006A730000}"/>
    <cellStyle name="Normal 21 13 2 2 2" xfId="12004" xr:uid="{00000000-0005-0000-0000-00006B730000}"/>
    <cellStyle name="Normal 21 14" xfId="12005" xr:uid="{00000000-0005-0000-0000-00006C730000}"/>
    <cellStyle name="Normal 21 14 2" xfId="12006" xr:uid="{00000000-0005-0000-0000-00006D730000}"/>
    <cellStyle name="Normal 21 14 2 2" xfId="12007" xr:uid="{00000000-0005-0000-0000-00006E730000}"/>
    <cellStyle name="Normal 21 14 2 2 2" xfId="12008" xr:uid="{00000000-0005-0000-0000-00006F730000}"/>
    <cellStyle name="Normal 21 15" xfId="12009" xr:uid="{00000000-0005-0000-0000-000070730000}"/>
    <cellStyle name="Normal 21 15 2" xfId="12010" xr:uid="{00000000-0005-0000-0000-000071730000}"/>
    <cellStyle name="Normal 21 15 2 2" xfId="12011" xr:uid="{00000000-0005-0000-0000-000072730000}"/>
    <cellStyle name="Normal 21 15 2 2 2" xfId="12012" xr:uid="{00000000-0005-0000-0000-000073730000}"/>
    <cellStyle name="Normal 21 16" xfId="12013" xr:uid="{00000000-0005-0000-0000-000074730000}"/>
    <cellStyle name="Normal 21 16 2" xfId="12014" xr:uid="{00000000-0005-0000-0000-000075730000}"/>
    <cellStyle name="Normal 21 16 2 2" xfId="12015" xr:uid="{00000000-0005-0000-0000-000076730000}"/>
    <cellStyle name="Normal 21 16 2 2 2" xfId="12016" xr:uid="{00000000-0005-0000-0000-000077730000}"/>
    <cellStyle name="Normal 21 17" xfId="12017" xr:uid="{00000000-0005-0000-0000-000078730000}"/>
    <cellStyle name="Normal 21 17 2" xfId="12018" xr:uid="{00000000-0005-0000-0000-000079730000}"/>
    <cellStyle name="Normal 21 17 2 2" xfId="12019" xr:uid="{00000000-0005-0000-0000-00007A730000}"/>
    <cellStyle name="Normal 21 17 2 2 2" xfId="12020" xr:uid="{00000000-0005-0000-0000-00007B730000}"/>
    <cellStyle name="Normal 21 17 3" xfId="12021" xr:uid="{00000000-0005-0000-0000-00007C730000}"/>
    <cellStyle name="Normal 21 17 3 2" xfId="12022" xr:uid="{00000000-0005-0000-0000-00007D730000}"/>
    <cellStyle name="Normal 21 17 3 2 2" xfId="12023" xr:uid="{00000000-0005-0000-0000-00007E730000}"/>
    <cellStyle name="Normal 21 17 3 3" xfId="12024" xr:uid="{00000000-0005-0000-0000-00007F730000}"/>
    <cellStyle name="Normal 21 17 4" xfId="12025" xr:uid="{00000000-0005-0000-0000-000080730000}"/>
    <cellStyle name="Normal 21 17 4 2" xfId="12026" xr:uid="{00000000-0005-0000-0000-000081730000}"/>
    <cellStyle name="Normal 21 17 5" xfId="12027" xr:uid="{00000000-0005-0000-0000-000082730000}"/>
    <cellStyle name="Normal 21 17 5 2" xfId="12028" xr:uid="{00000000-0005-0000-0000-000083730000}"/>
    <cellStyle name="Normal 21 17 6" xfId="12029" xr:uid="{00000000-0005-0000-0000-000084730000}"/>
    <cellStyle name="Normal 21 18" xfId="12030" xr:uid="{00000000-0005-0000-0000-000085730000}"/>
    <cellStyle name="Normal 21 19" xfId="12031" xr:uid="{00000000-0005-0000-0000-000086730000}"/>
    <cellStyle name="Normal 21 19 2" xfId="12032" xr:uid="{00000000-0005-0000-0000-000087730000}"/>
    <cellStyle name="Normal 21 19 2 2" xfId="12033" xr:uid="{00000000-0005-0000-0000-000088730000}"/>
    <cellStyle name="Normal 21 2" xfId="12034" xr:uid="{00000000-0005-0000-0000-000089730000}"/>
    <cellStyle name="Normal 21 2 2" xfId="12035" xr:uid="{00000000-0005-0000-0000-00008A730000}"/>
    <cellStyle name="Normal 21 2 2 2" xfId="12036" xr:uid="{00000000-0005-0000-0000-00008B730000}"/>
    <cellStyle name="Normal 21 2 2 2 2" xfId="12037" xr:uid="{00000000-0005-0000-0000-00008C730000}"/>
    <cellStyle name="Normal 21 2 2 2 2 2" xfId="12038" xr:uid="{00000000-0005-0000-0000-00008D730000}"/>
    <cellStyle name="Normal 21 2 3" xfId="12039" xr:uid="{00000000-0005-0000-0000-00008E730000}"/>
    <cellStyle name="Normal 21 2 3 2" xfId="12040" xr:uid="{00000000-0005-0000-0000-00008F730000}"/>
    <cellStyle name="Normal 21 2 3 2 2" xfId="12041" xr:uid="{00000000-0005-0000-0000-000090730000}"/>
    <cellStyle name="Normal 21 2 3 2 2 2" xfId="12042" xr:uid="{00000000-0005-0000-0000-000091730000}"/>
    <cellStyle name="Normal 21 2 4" xfId="12043" xr:uid="{00000000-0005-0000-0000-000092730000}"/>
    <cellStyle name="Normal 21 2 5" xfId="12044" xr:uid="{00000000-0005-0000-0000-000093730000}"/>
    <cellStyle name="Normal 21 2 5 2" xfId="12045" xr:uid="{00000000-0005-0000-0000-000094730000}"/>
    <cellStyle name="Normal 21 2 5 2 2" xfId="12046" xr:uid="{00000000-0005-0000-0000-000095730000}"/>
    <cellStyle name="Normal 21 2 6" xfId="12047" xr:uid="{00000000-0005-0000-0000-000096730000}"/>
    <cellStyle name="Normal 21 20" xfId="12048" xr:uid="{00000000-0005-0000-0000-000097730000}"/>
    <cellStyle name="Normal 21 20 2" xfId="12049" xr:uid="{00000000-0005-0000-0000-000098730000}"/>
    <cellStyle name="Normal 21 21" xfId="12050" xr:uid="{00000000-0005-0000-0000-000099730000}"/>
    <cellStyle name="Normal 21 21 2" xfId="12051" xr:uid="{00000000-0005-0000-0000-00009A730000}"/>
    <cellStyle name="Normal 21 22" xfId="12052" xr:uid="{00000000-0005-0000-0000-00009B730000}"/>
    <cellStyle name="Normal 21 22 2" xfId="12053" xr:uid="{00000000-0005-0000-0000-00009C730000}"/>
    <cellStyle name="Normal 21 23" xfId="12054" xr:uid="{00000000-0005-0000-0000-00009D730000}"/>
    <cellStyle name="Normal 21 24" xfId="12055" xr:uid="{00000000-0005-0000-0000-00009E730000}"/>
    <cellStyle name="Normal 21 3" xfId="12056" xr:uid="{00000000-0005-0000-0000-00009F730000}"/>
    <cellStyle name="Normal 21 3 2" xfId="12057" xr:uid="{00000000-0005-0000-0000-0000A0730000}"/>
    <cellStyle name="Normal 21 3 2 2" xfId="12058" xr:uid="{00000000-0005-0000-0000-0000A1730000}"/>
    <cellStyle name="Normal 21 3 2 2 2" xfId="12059" xr:uid="{00000000-0005-0000-0000-0000A2730000}"/>
    <cellStyle name="Normal 21 3 2 2 2 2" xfId="12060" xr:uid="{00000000-0005-0000-0000-0000A3730000}"/>
    <cellStyle name="Normal 21 3 3" xfId="12061" xr:uid="{00000000-0005-0000-0000-0000A4730000}"/>
    <cellStyle name="Normal 21 3 3 2" xfId="12062" xr:uid="{00000000-0005-0000-0000-0000A5730000}"/>
    <cellStyle name="Normal 21 3 3 2 2" xfId="12063" xr:uid="{00000000-0005-0000-0000-0000A6730000}"/>
    <cellStyle name="Normal 21 3 3 2 2 2" xfId="12064" xr:uid="{00000000-0005-0000-0000-0000A7730000}"/>
    <cellStyle name="Normal 21 3 4" xfId="12065" xr:uid="{00000000-0005-0000-0000-0000A8730000}"/>
    <cellStyle name="Normal 21 3 5" xfId="12066" xr:uid="{00000000-0005-0000-0000-0000A9730000}"/>
    <cellStyle name="Normal 21 3 5 2" xfId="12067" xr:uid="{00000000-0005-0000-0000-0000AA730000}"/>
    <cellStyle name="Normal 21 3 5 2 2" xfId="12068" xr:uid="{00000000-0005-0000-0000-0000AB730000}"/>
    <cellStyle name="Normal 21 4" xfId="12069" xr:uid="{00000000-0005-0000-0000-0000AC730000}"/>
    <cellStyle name="Normal 21 4 2" xfId="12070" xr:uid="{00000000-0005-0000-0000-0000AD730000}"/>
    <cellStyle name="Normal 21 4 2 2" xfId="12071" xr:uid="{00000000-0005-0000-0000-0000AE730000}"/>
    <cellStyle name="Normal 21 4 2 2 2" xfId="12072" xr:uid="{00000000-0005-0000-0000-0000AF730000}"/>
    <cellStyle name="Normal 21 4 2 2 2 2" xfId="12073" xr:uid="{00000000-0005-0000-0000-0000B0730000}"/>
    <cellStyle name="Normal 21 4 3" xfId="12074" xr:uid="{00000000-0005-0000-0000-0000B1730000}"/>
    <cellStyle name="Normal 21 4 3 2" xfId="12075" xr:uid="{00000000-0005-0000-0000-0000B2730000}"/>
    <cellStyle name="Normal 21 4 3 2 2" xfId="12076" xr:uid="{00000000-0005-0000-0000-0000B3730000}"/>
    <cellStyle name="Normal 21 4 3 2 2 2" xfId="12077" xr:uid="{00000000-0005-0000-0000-0000B4730000}"/>
    <cellStyle name="Normal 21 4 4" xfId="12078" xr:uid="{00000000-0005-0000-0000-0000B5730000}"/>
    <cellStyle name="Normal 21 4 5" xfId="12079" xr:uid="{00000000-0005-0000-0000-0000B6730000}"/>
    <cellStyle name="Normal 21 4 5 2" xfId="12080" xr:uid="{00000000-0005-0000-0000-0000B7730000}"/>
    <cellStyle name="Normal 21 4 5 2 2" xfId="12081" xr:uid="{00000000-0005-0000-0000-0000B8730000}"/>
    <cellStyle name="Normal 21 5" xfId="12082" xr:uid="{00000000-0005-0000-0000-0000B9730000}"/>
    <cellStyle name="Normal 21 5 2" xfId="12083" xr:uid="{00000000-0005-0000-0000-0000BA730000}"/>
    <cellStyle name="Normal 21 5 2 2" xfId="12084" xr:uid="{00000000-0005-0000-0000-0000BB730000}"/>
    <cellStyle name="Normal 21 5 2 2 2" xfId="12085" xr:uid="{00000000-0005-0000-0000-0000BC730000}"/>
    <cellStyle name="Normal 21 5 2 2 2 2" xfId="12086" xr:uid="{00000000-0005-0000-0000-0000BD730000}"/>
    <cellStyle name="Normal 21 5 3" xfId="12087" xr:uid="{00000000-0005-0000-0000-0000BE730000}"/>
    <cellStyle name="Normal 21 5 3 2" xfId="12088" xr:uid="{00000000-0005-0000-0000-0000BF730000}"/>
    <cellStyle name="Normal 21 5 3 2 2" xfId="12089" xr:uid="{00000000-0005-0000-0000-0000C0730000}"/>
    <cellStyle name="Normal 21 5 3 2 2 2" xfId="12090" xr:uid="{00000000-0005-0000-0000-0000C1730000}"/>
    <cellStyle name="Normal 21 5 4" xfId="12091" xr:uid="{00000000-0005-0000-0000-0000C2730000}"/>
    <cellStyle name="Normal 21 5 5" xfId="12092" xr:uid="{00000000-0005-0000-0000-0000C3730000}"/>
    <cellStyle name="Normal 21 5 5 2" xfId="12093" xr:uid="{00000000-0005-0000-0000-0000C4730000}"/>
    <cellStyle name="Normal 21 5 5 2 2" xfId="12094" xr:uid="{00000000-0005-0000-0000-0000C5730000}"/>
    <cellStyle name="Normal 21 6" xfId="12095" xr:uid="{00000000-0005-0000-0000-0000C6730000}"/>
    <cellStyle name="Normal 21 6 2" xfId="12096" xr:uid="{00000000-0005-0000-0000-0000C7730000}"/>
    <cellStyle name="Normal 21 6 2 10" xfId="12097" xr:uid="{00000000-0005-0000-0000-0000C8730000}"/>
    <cellStyle name="Normal 21 6 2 2" xfId="12098" xr:uid="{00000000-0005-0000-0000-0000C9730000}"/>
    <cellStyle name="Normal 21 6 2 2 2" xfId="12099" xr:uid="{00000000-0005-0000-0000-0000CA730000}"/>
    <cellStyle name="Normal 21 6 2 2 2 2" xfId="12100" xr:uid="{00000000-0005-0000-0000-0000CB730000}"/>
    <cellStyle name="Normal 21 6 2 2 2 2 2" xfId="12101" xr:uid="{00000000-0005-0000-0000-0000CC730000}"/>
    <cellStyle name="Normal 21 6 2 2 3" xfId="12102" xr:uid="{00000000-0005-0000-0000-0000CD730000}"/>
    <cellStyle name="Normal 21 6 2 2 3 2" xfId="12103" xr:uid="{00000000-0005-0000-0000-0000CE730000}"/>
    <cellStyle name="Normal 21 6 2 2 3 2 2" xfId="12104" xr:uid="{00000000-0005-0000-0000-0000CF730000}"/>
    <cellStyle name="Normal 21 6 2 2 3 3" xfId="12105" xr:uid="{00000000-0005-0000-0000-0000D0730000}"/>
    <cellStyle name="Normal 21 6 2 2 4" xfId="12106" xr:uid="{00000000-0005-0000-0000-0000D1730000}"/>
    <cellStyle name="Normal 21 6 2 2 4 2" xfId="12107" xr:uid="{00000000-0005-0000-0000-0000D2730000}"/>
    <cellStyle name="Normal 21 6 2 2 5" xfId="12108" xr:uid="{00000000-0005-0000-0000-0000D3730000}"/>
    <cellStyle name="Normal 21 6 2 2 5 2" xfId="12109" xr:uid="{00000000-0005-0000-0000-0000D4730000}"/>
    <cellStyle name="Normal 21 6 2 2 6" xfId="12110" xr:uid="{00000000-0005-0000-0000-0000D5730000}"/>
    <cellStyle name="Normal 21 6 2 3" xfId="12111" xr:uid="{00000000-0005-0000-0000-0000D6730000}"/>
    <cellStyle name="Normal 21 6 2 3 2" xfId="12112" xr:uid="{00000000-0005-0000-0000-0000D7730000}"/>
    <cellStyle name="Normal 21 6 2 3 2 2" xfId="12113" xr:uid="{00000000-0005-0000-0000-0000D8730000}"/>
    <cellStyle name="Normal 21 6 2 4" xfId="12114" xr:uid="{00000000-0005-0000-0000-0000D9730000}"/>
    <cellStyle name="Normal 21 6 2 4 2" xfId="12115" xr:uid="{00000000-0005-0000-0000-0000DA730000}"/>
    <cellStyle name="Normal 21 6 2 4 2 2" xfId="12116" xr:uid="{00000000-0005-0000-0000-0000DB730000}"/>
    <cellStyle name="Normal 21 6 2 4 3" xfId="12117" xr:uid="{00000000-0005-0000-0000-0000DC730000}"/>
    <cellStyle name="Normal 21 6 2 5" xfId="12118" xr:uid="{00000000-0005-0000-0000-0000DD730000}"/>
    <cellStyle name="Normal 21 6 2 5 2" xfId="12119" xr:uid="{00000000-0005-0000-0000-0000DE730000}"/>
    <cellStyle name="Normal 21 6 2 6" xfId="12120" xr:uid="{00000000-0005-0000-0000-0000DF730000}"/>
    <cellStyle name="Normal 21 6 2 6 2" xfId="12121" xr:uid="{00000000-0005-0000-0000-0000E0730000}"/>
    <cellStyle name="Normal 21 6 2 7" xfId="12122" xr:uid="{00000000-0005-0000-0000-0000E1730000}"/>
    <cellStyle name="Normal 21 6 2 7 2" xfId="12123" xr:uid="{00000000-0005-0000-0000-0000E2730000}"/>
    <cellStyle name="Normal 21 6 2 8" xfId="12124" xr:uid="{00000000-0005-0000-0000-0000E3730000}"/>
    <cellStyle name="Normal 21 6 2 8 2" xfId="12125" xr:uid="{00000000-0005-0000-0000-0000E4730000}"/>
    <cellStyle name="Normal 21 6 2 9" xfId="12126" xr:uid="{00000000-0005-0000-0000-0000E5730000}"/>
    <cellStyle name="Normal 21 6 2 9 2" xfId="12127" xr:uid="{00000000-0005-0000-0000-0000E6730000}"/>
    <cellStyle name="Normal 21 6 3" xfId="12128" xr:uid="{00000000-0005-0000-0000-0000E7730000}"/>
    <cellStyle name="Normal 21 6 3 2" xfId="12129" xr:uid="{00000000-0005-0000-0000-0000E8730000}"/>
    <cellStyle name="Normal 21 6 3 2 2" xfId="12130" xr:uid="{00000000-0005-0000-0000-0000E9730000}"/>
    <cellStyle name="Normal 21 6 3 2 2 2" xfId="12131" xr:uid="{00000000-0005-0000-0000-0000EA730000}"/>
    <cellStyle name="Normal 21 6 4" xfId="12132" xr:uid="{00000000-0005-0000-0000-0000EB730000}"/>
    <cellStyle name="Normal 21 6 4 2" xfId="12133" xr:uid="{00000000-0005-0000-0000-0000EC730000}"/>
    <cellStyle name="Normal 21 6 4 2 2" xfId="12134" xr:uid="{00000000-0005-0000-0000-0000ED730000}"/>
    <cellStyle name="Normal 21 6 4 3" xfId="12135" xr:uid="{00000000-0005-0000-0000-0000EE730000}"/>
    <cellStyle name="Normal 21 6 4 3 2" xfId="12136" xr:uid="{00000000-0005-0000-0000-0000EF730000}"/>
    <cellStyle name="Normal 21 6 4 4" xfId="12137" xr:uid="{00000000-0005-0000-0000-0000F0730000}"/>
    <cellStyle name="Normal 21 6 5" xfId="12138" xr:uid="{00000000-0005-0000-0000-0000F1730000}"/>
    <cellStyle name="Normal 21 6 5 2" xfId="12139" xr:uid="{00000000-0005-0000-0000-0000F2730000}"/>
    <cellStyle name="Normal 21 6 5 2 2" xfId="12140" xr:uid="{00000000-0005-0000-0000-0000F3730000}"/>
    <cellStyle name="Normal 21 6 6" xfId="12141" xr:uid="{00000000-0005-0000-0000-0000F4730000}"/>
    <cellStyle name="Normal 21 6 6 2" xfId="12142" xr:uid="{00000000-0005-0000-0000-0000F5730000}"/>
    <cellStyle name="Normal 21 7" xfId="12143" xr:uid="{00000000-0005-0000-0000-0000F6730000}"/>
    <cellStyle name="Normal 21 7 2" xfId="12144" xr:uid="{00000000-0005-0000-0000-0000F7730000}"/>
    <cellStyle name="Normal 21 7 2 2" xfId="12145" xr:uid="{00000000-0005-0000-0000-0000F8730000}"/>
    <cellStyle name="Normal 21 7 2 2 2" xfId="12146" xr:uid="{00000000-0005-0000-0000-0000F9730000}"/>
    <cellStyle name="Normal 21 7 3" xfId="43359" xr:uid="{00000000-0005-0000-0000-0000FA730000}"/>
    <cellStyle name="Normal 21 8" xfId="12147" xr:uid="{00000000-0005-0000-0000-0000FB730000}"/>
    <cellStyle name="Normal 21 8 2" xfId="12148" xr:uid="{00000000-0005-0000-0000-0000FC730000}"/>
    <cellStyle name="Normal 21 8 2 2" xfId="12149" xr:uid="{00000000-0005-0000-0000-0000FD730000}"/>
    <cellStyle name="Normal 21 8 2 2 2" xfId="12150" xr:uid="{00000000-0005-0000-0000-0000FE730000}"/>
    <cellStyle name="Normal 21 8 3" xfId="43360" xr:uid="{00000000-0005-0000-0000-0000FF730000}"/>
    <cellStyle name="Normal 21 9" xfId="12151" xr:uid="{00000000-0005-0000-0000-000000740000}"/>
    <cellStyle name="Normal 21 9 2" xfId="12152" xr:uid="{00000000-0005-0000-0000-000001740000}"/>
    <cellStyle name="Normal 21 9 2 2" xfId="12153" xr:uid="{00000000-0005-0000-0000-000002740000}"/>
    <cellStyle name="Normal 21 9 2 2 2" xfId="12154" xr:uid="{00000000-0005-0000-0000-000003740000}"/>
    <cellStyle name="Normal 21 9 3" xfId="43361" xr:uid="{00000000-0005-0000-0000-000004740000}"/>
    <cellStyle name="Normal 210" xfId="12155" xr:uid="{00000000-0005-0000-0000-000005740000}"/>
    <cellStyle name="Normal 210 2" xfId="12156" xr:uid="{00000000-0005-0000-0000-000006740000}"/>
    <cellStyle name="Normal 210 2 2" xfId="12157" xr:uid="{00000000-0005-0000-0000-000007740000}"/>
    <cellStyle name="Normal 210 3" xfId="12158" xr:uid="{00000000-0005-0000-0000-000008740000}"/>
    <cellStyle name="Normal 211" xfId="12159" xr:uid="{00000000-0005-0000-0000-000009740000}"/>
    <cellStyle name="Normal 211 2" xfId="12160" xr:uid="{00000000-0005-0000-0000-00000A740000}"/>
    <cellStyle name="Normal 212" xfId="12161" xr:uid="{00000000-0005-0000-0000-00000B740000}"/>
    <cellStyle name="Normal 212 2" xfId="12162" xr:uid="{00000000-0005-0000-0000-00000C740000}"/>
    <cellStyle name="Normal 213" xfId="12163" xr:uid="{00000000-0005-0000-0000-00000D740000}"/>
    <cellStyle name="Normal 213 2" xfId="12164" xr:uid="{00000000-0005-0000-0000-00000E740000}"/>
    <cellStyle name="Normal 214" xfId="12165" xr:uid="{00000000-0005-0000-0000-00000F740000}"/>
    <cellStyle name="Normal 214 2" xfId="12166" xr:uid="{00000000-0005-0000-0000-000010740000}"/>
    <cellStyle name="Normal 215" xfId="12167" xr:uid="{00000000-0005-0000-0000-000011740000}"/>
    <cellStyle name="Normal 215 2" xfId="12168" xr:uid="{00000000-0005-0000-0000-000012740000}"/>
    <cellStyle name="Normal 216" xfId="12169" xr:uid="{00000000-0005-0000-0000-000013740000}"/>
    <cellStyle name="Normal 216 2" xfId="12170" xr:uid="{00000000-0005-0000-0000-000014740000}"/>
    <cellStyle name="Normal 217" xfId="12171" xr:uid="{00000000-0005-0000-0000-000015740000}"/>
    <cellStyle name="Normal 217 2" xfId="12172" xr:uid="{00000000-0005-0000-0000-000016740000}"/>
    <cellStyle name="Normal 218" xfId="12173" xr:uid="{00000000-0005-0000-0000-000017740000}"/>
    <cellStyle name="Normal 218 2" xfId="12174" xr:uid="{00000000-0005-0000-0000-000018740000}"/>
    <cellStyle name="Normal 219" xfId="12175" xr:uid="{00000000-0005-0000-0000-000019740000}"/>
    <cellStyle name="Normal 219 2" xfId="12176" xr:uid="{00000000-0005-0000-0000-00001A740000}"/>
    <cellStyle name="Normal 22" xfId="12177" xr:uid="{00000000-0005-0000-0000-00001B740000}"/>
    <cellStyle name="Normal 22 10" xfId="12178" xr:uid="{00000000-0005-0000-0000-00001C740000}"/>
    <cellStyle name="Normal 22 10 2" xfId="12179" xr:uid="{00000000-0005-0000-0000-00001D740000}"/>
    <cellStyle name="Normal 22 10 2 2" xfId="12180" xr:uid="{00000000-0005-0000-0000-00001E740000}"/>
    <cellStyle name="Normal 22 10 2 2 2" xfId="12181" xr:uid="{00000000-0005-0000-0000-00001F740000}"/>
    <cellStyle name="Normal 22 11" xfId="12182" xr:uid="{00000000-0005-0000-0000-000020740000}"/>
    <cellStyle name="Normal 22 11 2" xfId="12183" xr:uid="{00000000-0005-0000-0000-000021740000}"/>
    <cellStyle name="Normal 22 11 2 2" xfId="12184" xr:uid="{00000000-0005-0000-0000-000022740000}"/>
    <cellStyle name="Normal 22 11 2 2 2" xfId="12185" xr:uid="{00000000-0005-0000-0000-000023740000}"/>
    <cellStyle name="Normal 22 12" xfId="12186" xr:uid="{00000000-0005-0000-0000-000024740000}"/>
    <cellStyle name="Normal 22 12 2" xfId="12187" xr:uid="{00000000-0005-0000-0000-000025740000}"/>
    <cellStyle name="Normal 22 12 2 2" xfId="12188" xr:uid="{00000000-0005-0000-0000-000026740000}"/>
    <cellStyle name="Normal 22 12 2 2 2" xfId="12189" xr:uid="{00000000-0005-0000-0000-000027740000}"/>
    <cellStyle name="Normal 22 13" xfId="12190" xr:uid="{00000000-0005-0000-0000-000028740000}"/>
    <cellStyle name="Normal 22 13 2" xfId="12191" xr:uid="{00000000-0005-0000-0000-000029740000}"/>
    <cellStyle name="Normal 22 13 2 2" xfId="12192" xr:uid="{00000000-0005-0000-0000-00002A740000}"/>
    <cellStyle name="Normal 22 13 2 2 2" xfId="12193" xr:uid="{00000000-0005-0000-0000-00002B740000}"/>
    <cellStyle name="Normal 22 14" xfId="12194" xr:uid="{00000000-0005-0000-0000-00002C740000}"/>
    <cellStyle name="Normal 22 14 2" xfId="12195" xr:uid="{00000000-0005-0000-0000-00002D740000}"/>
    <cellStyle name="Normal 22 14 2 2" xfId="12196" xr:uid="{00000000-0005-0000-0000-00002E740000}"/>
    <cellStyle name="Normal 22 14 2 2 2" xfId="12197" xr:uid="{00000000-0005-0000-0000-00002F740000}"/>
    <cellStyle name="Normal 22 15" xfId="12198" xr:uid="{00000000-0005-0000-0000-000030740000}"/>
    <cellStyle name="Normal 22 15 2" xfId="12199" xr:uid="{00000000-0005-0000-0000-000031740000}"/>
    <cellStyle name="Normal 22 15 2 2" xfId="12200" xr:uid="{00000000-0005-0000-0000-000032740000}"/>
    <cellStyle name="Normal 22 15 2 2 2" xfId="12201" xr:uid="{00000000-0005-0000-0000-000033740000}"/>
    <cellStyle name="Normal 22 16" xfId="12202" xr:uid="{00000000-0005-0000-0000-000034740000}"/>
    <cellStyle name="Normal 22 16 2" xfId="12203" xr:uid="{00000000-0005-0000-0000-000035740000}"/>
    <cellStyle name="Normal 22 16 2 2" xfId="12204" xr:uid="{00000000-0005-0000-0000-000036740000}"/>
    <cellStyle name="Normal 22 16 2 2 2" xfId="12205" xr:uid="{00000000-0005-0000-0000-000037740000}"/>
    <cellStyle name="Normal 22 17" xfId="12206" xr:uid="{00000000-0005-0000-0000-000038740000}"/>
    <cellStyle name="Normal 22 17 2" xfId="12207" xr:uid="{00000000-0005-0000-0000-000039740000}"/>
    <cellStyle name="Normal 22 17 2 2" xfId="12208" xr:uid="{00000000-0005-0000-0000-00003A740000}"/>
    <cellStyle name="Normal 22 17 2 2 2" xfId="12209" xr:uid="{00000000-0005-0000-0000-00003B740000}"/>
    <cellStyle name="Normal 22 17 3" xfId="12210" xr:uid="{00000000-0005-0000-0000-00003C740000}"/>
    <cellStyle name="Normal 22 17 3 2" xfId="12211" xr:uid="{00000000-0005-0000-0000-00003D740000}"/>
    <cellStyle name="Normal 22 17 3 2 2" xfId="12212" xr:uid="{00000000-0005-0000-0000-00003E740000}"/>
    <cellStyle name="Normal 22 17 3 3" xfId="12213" xr:uid="{00000000-0005-0000-0000-00003F740000}"/>
    <cellStyle name="Normal 22 17 4" xfId="12214" xr:uid="{00000000-0005-0000-0000-000040740000}"/>
    <cellStyle name="Normal 22 17 4 2" xfId="12215" xr:uid="{00000000-0005-0000-0000-000041740000}"/>
    <cellStyle name="Normal 22 17 5" xfId="12216" xr:uid="{00000000-0005-0000-0000-000042740000}"/>
    <cellStyle name="Normal 22 17 5 2" xfId="12217" xr:uid="{00000000-0005-0000-0000-000043740000}"/>
    <cellStyle name="Normal 22 17 6" xfId="12218" xr:uid="{00000000-0005-0000-0000-000044740000}"/>
    <cellStyle name="Normal 22 18" xfId="12219" xr:uid="{00000000-0005-0000-0000-000045740000}"/>
    <cellStyle name="Normal 22 19" xfId="12220" xr:uid="{00000000-0005-0000-0000-000046740000}"/>
    <cellStyle name="Normal 22 19 2" xfId="12221" xr:uid="{00000000-0005-0000-0000-000047740000}"/>
    <cellStyle name="Normal 22 19 2 2" xfId="12222" xr:uid="{00000000-0005-0000-0000-000048740000}"/>
    <cellStyle name="Normal 22 2" xfId="12223" xr:uid="{00000000-0005-0000-0000-000049740000}"/>
    <cellStyle name="Normal 22 2 2" xfId="12224" xr:uid="{00000000-0005-0000-0000-00004A740000}"/>
    <cellStyle name="Normal 22 2 2 2" xfId="12225" xr:uid="{00000000-0005-0000-0000-00004B740000}"/>
    <cellStyle name="Normal 22 2 2 2 2" xfId="12226" xr:uid="{00000000-0005-0000-0000-00004C740000}"/>
    <cellStyle name="Normal 22 2 2 2 2 2" xfId="12227" xr:uid="{00000000-0005-0000-0000-00004D740000}"/>
    <cellStyle name="Normal 22 2 2 3" xfId="12228" xr:uid="{00000000-0005-0000-0000-00004E740000}"/>
    <cellStyle name="Normal 22 2 2 4" xfId="12229" xr:uid="{00000000-0005-0000-0000-00004F740000}"/>
    <cellStyle name="Normal 22 2 3" xfId="12230" xr:uid="{00000000-0005-0000-0000-000050740000}"/>
    <cellStyle name="Normal 22 2 4" xfId="12231" xr:uid="{00000000-0005-0000-0000-000051740000}"/>
    <cellStyle name="Normal 22 2 4 2" xfId="12232" xr:uid="{00000000-0005-0000-0000-000052740000}"/>
    <cellStyle name="Normal 22 2 4 2 2" xfId="12233" xr:uid="{00000000-0005-0000-0000-000053740000}"/>
    <cellStyle name="Normal 22 20" xfId="12234" xr:uid="{00000000-0005-0000-0000-000054740000}"/>
    <cellStyle name="Normal 22 20 2" xfId="12235" xr:uid="{00000000-0005-0000-0000-000055740000}"/>
    <cellStyle name="Normal 22 21" xfId="12236" xr:uid="{00000000-0005-0000-0000-000056740000}"/>
    <cellStyle name="Normal 22 21 2" xfId="12237" xr:uid="{00000000-0005-0000-0000-000057740000}"/>
    <cellStyle name="Normal 22 22" xfId="12238" xr:uid="{00000000-0005-0000-0000-000058740000}"/>
    <cellStyle name="Normal 22 22 2" xfId="12239" xr:uid="{00000000-0005-0000-0000-000059740000}"/>
    <cellStyle name="Normal 22 23" xfId="12240" xr:uid="{00000000-0005-0000-0000-00005A740000}"/>
    <cellStyle name="Normal 22 24" xfId="12241" xr:uid="{00000000-0005-0000-0000-00005B740000}"/>
    <cellStyle name="Normal 22 3" xfId="12242" xr:uid="{00000000-0005-0000-0000-00005C740000}"/>
    <cellStyle name="Normal 22 3 2" xfId="12243" xr:uid="{00000000-0005-0000-0000-00005D740000}"/>
    <cellStyle name="Normal 22 3 2 10" xfId="12244" xr:uid="{00000000-0005-0000-0000-00005E740000}"/>
    <cellStyle name="Normal 22 3 2 2" xfId="12245" xr:uid="{00000000-0005-0000-0000-00005F740000}"/>
    <cellStyle name="Normal 22 3 2 2 2" xfId="12246" xr:uid="{00000000-0005-0000-0000-000060740000}"/>
    <cellStyle name="Normal 22 3 2 2 2 2" xfId="12247" xr:uid="{00000000-0005-0000-0000-000061740000}"/>
    <cellStyle name="Normal 22 3 2 2 2 2 2" xfId="12248" xr:uid="{00000000-0005-0000-0000-000062740000}"/>
    <cellStyle name="Normal 22 3 2 2 3" xfId="12249" xr:uid="{00000000-0005-0000-0000-000063740000}"/>
    <cellStyle name="Normal 22 3 2 2 3 2" xfId="12250" xr:uid="{00000000-0005-0000-0000-000064740000}"/>
    <cellStyle name="Normal 22 3 2 2 3 2 2" xfId="12251" xr:uid="{00000000-0005-0000-0000-000065740000}"/>
    <cellStyle name="Normal 22 3 2 2 3 3" xfId="12252" xr:uid="{00000000-0005-0000-0000-000066740000}"/>
    <cellStyle name="Normal 22 3 2 2 4" xfId="12253" xr:uid="{00000000-0005-0000-0000-000067740000}"/>
    <cellStyle name="Normal 22 3 2 2 4 2" xfId="12254" xr:uid="{00000000-0005-0000-0000-000068740000}"/>
    <cellStyle name="Normal 22 3 2 2 5" xfId="12255" xr:uid="{00000000-0005-0000-0000-000069740000}"/>
    <cellStyle name="Normal 22 3 2 2 5 2" xfId="12256" xr:uid="{00000000-0005-0000-0000-00006A740000}"/>
    <cellStyle name="Normal 22 3 2 2 6" xfId="12257" xr:uid="{00000000-0005-0000-0000-00006B740000}"/>
    <cellStyle name="Normal 22 3 2 3" xfId="12258" xr:uid="{00000000-0005-0000-0000-00006C740000}"/>
    <cellStyle name="Normal 22 3 2 3 2" xfId="12259" xr:uid="{00000000-0005-0000-0000-00006D740000}"/>
    <cellStyle name="Normal 22 3 2 3 2 2" xfId="12260" xr:uid="{00000000-0005-0000-0000-00006E740000}"/>
    <cellStyle name="Normal 22 3 2 4" xfId="12261" xr:uid="{00000000-0005-0000-0000-00006F740000}"/>
    <cellStyle name="Normal 22 3 2 4 2" xfId="12262" xr:uid="{00000000-0005-0000-0000-000070740000}"/>
    <cellStyle name="Normal 22 3 2 4 2 2" xfId="12263" xr:uid="{00000000-0005-0000-0000-000071740000}"/>
    <cellStyle name="Normal 22 3 2 4 3" xfId="12264" xr:uid="{00000000-0005-0000-0000-000072740000}"/>
    <cellStyle name="Normal 22 3 2 5" xfId="12265" xr:uid="{00000000-0005-0000-0000-000073740000}"/>
    <cellStyle name="Normal 22 3 2 5 2" xfId="12266" xr:uid="{00000000-0005-0000-0000-000074740000}"/>
    <cellStyle name="Normal 22 3 2 6" xfId="12267" xr:uid="{00000000-0005-0000-0000-000075740000}"/>
    <cellStyle name="Normal 22 3 2 6 2" xfId="12268" xr:uid="{00000000-0005-0000-0000-000076740000}"/>
    <cellStyle name="Normal 22 3 2 7" xfId="12269" xr:uid="{00000000-0005-0000-0000-000077740000}"/>
    <cellStyle name="Normal 22 3 2 7 2" xfId="12270" xr:uid="{00000000-0005-0000-0000-000078740000}"/>
    <cellStyle name="Normal 22 3 2 8" xfId="12271" xr:uid="{00000000-0005-0000-0000-000079740000}"/>
    <cellStyle name="Normal 22 3 2 8 2" xfId="12272" xr:uid="{00000000-0005-0000-0000-00007A740000}"/>
    <cellStyle name="Normal 22 3 2 9" xfId="12273" xr:uid="{00000000-0005-0000-0000-00007B740000}"/>
    <cellStyle name="Normal 22 3 2 9 2" xfId="12274" xr:uid="{00000000-0005-0000-0000-00007C740000}"/>
    <cellStyle name="Normal 22 3 3" xfId="12275" xr:uid="{00000000-0005-0000-0000-00007D740000}"/>
    <cellStyle name="Normal 22 3 3 2" xfId="12276" xr:uid="{00000000-0005-0000-0000-00007E740000}"/>
    <cellStyle name="Normal 22 3 3 2 2" xfId="12277" xr:uid="{00000000-0005-0000-0000-00007F740000}"/>
    <cellStyle name="Normal 22 3 3 2 2 2" xfId="12278" xr:uid="{00000000-0005-0000-0000-000080740000}"/>
    <cellStyle name="Normal 22 3 4" xfId="12279" xr:uid="{00000000-0005-0000-0000-000081740000}"/>
    <cellStyle name="Normal 22 3 4 2" xfId="12280" xr:uid="{00000000-0005-0000-0000-000082740000}"/>
    <cellStyle name="Normal 22 3 4 2 2" xfId="12281" xr:uid="{00000000-0005-0000-0000-000083740000}"/>
    <cellStyle name="Normal 22 3 4 3" xfId="12282" xr:uid="{00000000-0005-0000-0000-000084740000}"/>
    <cellStyle name="Normal 22 3 4 3 2" xfId="12283" xr:uid="{00000000-0005-0000-0000-000085740000}"/>
    <cellStyle name="Normal 22 3 4 4" xfId="12284" xr:uid="{00000000-0005-0000-0000-000086740000}"/>
    <cellStyle name="Normal 22 3 5" xfId="12285" xr:uid="{00000000-0005-0000-0000-000087740000}"/>
    <cellStyle name="Normal 22 3 5 2" xfId="12286" xr:uid="{00000000-0005-0000-0000-000088740000}"/>
    <cellStyle name="Normal 22 3 5 2 2" xfId="12287" xr:uid="{00000000-0005-0000-0000-000089740000}"/>
    <cellStyle name="Normal 22 3 6" xfId="12288" xr:uid="{00000000-0005-0000-0000-00008A740000}"/>
    <cellStyle name="Normal 22 3 6 2" xfId="12289" xr:uid="{00000000-0005-0000-0000-00008B740000}"/>
    <cellStyle name="Normal 22 3 7" xfId="12290" xr:uid="{00000000-0005-0000-0000-00008C740000}"/>
    <cellStyle name="Normal 22 4" xfId="12291" xr:uid="{00000000-0005-0000-0000-00008D740000}"/>
    <cellStyle name="Normal 22 4 2" xfId="12292" xr:uid="{00000000-0005-0000-0000-00008E740000}"/>
    <cellStyle name="Normal 22 4 2 2" xfId="12293" xr:uid="{00000000-0005-0000-0000-00008F740000}"/>
    <cellStyle name="Normal 22 4 2 2 2" xfId="12294" xr:uid="{00000000-0005-0000-0000-000090740000}"/>
    <cellStyle name="Normal 22 4 3" xfId="43362" xr:uid="{00000000-0005-0000-0000-000091740000}"/>
    <cellStyle name="Normal 22 5" xfId="12295" xr:uid="{00000000-0005-0000-0000-000092740000}"/>
    <cellStyle name="Normal 22 5 2" xfId="12296" xr:uid="{00000000-0005-0000-0000-000093740000}"/>
    <cellStyle name="Normal 22 5 2 2" xfId="12297" xr:uid="{00000000-0005-0000-0000-000094740000}"/>
    <cellStyle name="Normal 22 5 2 2 2" xfId="12298" xr:uid="{00000000-0005-0000-0000-000095740000}"/>
    <cellStyle name="Normal 22 5 3" xfId="43363" xr:uid="{00000000-0005-0000-0000-000096740000}"/>
    <cellStyle name="Normal 22 6" xfId="12299" xr:uid="{00000000-0005-0000-0000-000097740000}"/>
    <cellStyle name="Normal 22 6 2" xfId="12300" xr:uid="{00000000-0005-0000-0000-000098740000}"/>
    <cellStyle name="Normal 22 6 2 2" xfId="12301" xr:uid="{00000000-0005-0000-0000-000099740000}"/>
    <cellStyle name="Normal 22 6 2 2 2" xfId="12302" xr:uid="{00000000-0005-0000-0000-00009A740000}"/>
    <cellStyle name="Normal 22 6 3" xfId="43364" xr:uid="{00000000-0005-0000-0000-00009B740000}"/>
    <cellStyle name="Normal 22 7" xfId="12303" xr:uid="{00000000-0005-0000-0000-00009C740000}"/>
    <cellStyle name="Normal 22 7 2" xfId="12304" xr:uid="{00000000-0005-0000-0000-00009D740000}"/>
    <cellStyle name="Normal 22 7 2 2" xfId="12305" xr:uid="{00000000-0005-0000-0000-00009E740000}"/>
    <cellStyle name="Normal 22 7 2 2 2" xfId="12306" xr:uid="{00000000-0005-0000-0000-00009F740000}"/>
    <cellStyle name="Normal 22 7 3" xfId="43365" xr:uid="{00000000-0005-0000-0000-0000A0740000}"/>
    <cellStyle name="Normal 22 8" xfId="12307" xr:uid="{00000000-0005-0000-0000-0000A1740000}"/>
    <cellStyle name="Normal 22 8 2" xfId="12308" xr:uid="{00000000-0005-0000-0000-0000A2740000}"/>
    <cellStyle name="Normal 22 8 2 2" xfId="12309" xr:uid="{00000000-0005-0000-0000-0000A3740000}"/>
    <cellStyle name="Normal 22 8 2 2 2" xfId="12310" xr:uid="{00000000-0005-0000-0000-0000A4740000}"/>
    <cellStyle name="Normal 22 8 3" xfId="43366" xr:uid="{00000000-0005-0000-0000-0000A5740000}"/>
    <cellStyle name="Normal 22 9" xfId="12311" xr:uid="{00000000-0005-0000-0000-0000A6740000}"/>
    <cellStyle name="Normal 22 9 2" xfId="12312" xr:uid="{00000000-0005-0000-0000-0000A7740000}"/>
    <cellStyle name="Normal 22 9 2 2" xfId="12313" xr:uid="{00000000-0005-0000-0000-0000A8740000}"/>
    <cellStyle name="Normal 22 9 2 2 2" xfId="12314" xr:uid="{00000000-0005-0000-0000-0000A9740000}"/>
    <cellStyle name="Normal 22 9 3" xfId="43367" xr:uid="{00000000-0005-0000-0000-0000AA740000}"/>
    <cellStyle name="Normal 220" xfId="12315" xr:uid="{00000000-0005-0000-0000-0000AB740000}"/>
    <cellStyle name="Normal 221" xfId="12316" xr:uid="{00000000-0005-0000-0000-0000AC740000}"/>
    <cellStyle name="Normal 221 2" xfId="12317" xr:uid="{00000000-0005-0000-0000-0000AD740000}"/>
    <cellStyle name="Normal 222" xfId="12318" xr:uid="{00000000-0005-0000-0000-0000AE740000}"/>
    <cellStyle name="Normal 222 2" xfId="12319" xr:uid="{00000000-0005-0000-0000-0000AF740000}"/>
    <cellStyle name="Normal 223" xfId="12320" xr:uid="{00000000-0005-0000-0000-0000B0740000}"/>
    <cellStyle name="Normal 223 2" xfId="12321" xr:uid="{00000000-0005-0000-0000-0000B1740000}"/>
    <cellStyle name="Normal 224" xfId="12322" xr:uid="{00000000-0005-0000-0000-0000B2740000}"/>
    <cellStyle name="Normal 224 2" xfId="12323" xr:uid="{00000000-0005-0000-0000-0000B3740000}"/>
    <cellStyle name="Normal 225" xfId="12324" xr:uid="{00000000-0005-0000-0000-0000B4740000}"/>
    <cellStyle name="Normal 225 2" xfId="12325" xr:uid="{00000000-0005-0000-0000-0000B5740000}"/>
    <cellStyle name="Normal 226" xfId="12326" xr:uid="{00000000-0005-0000-0000-0000B6740000}"/>
    <cellStyle name="Normal 226 2" xfId="12327" xr:uid="{00000000-0005-0000-0000-0000B7740000}"/>
    <cellStyle name="Normal 227" xfId="12328" xr:uid="{00000000-0005-0000-0000-0000B8740000}"/>
    <cellStyle name="Normal 227 2" xfId="12329" xr:uid="{00000000-0005-0000-0000-0000B9740000}"/>
    <cellStyle name="Normal 228" xfId="12330" xr:uid="{00000000-0005-0000-0000-0000BA740000}"/>
    <cellStyle name="Normal 229" xfId="12331" xr:uid="{00000000-0005-0000-0000-0000BB740000}"/>
    <cellStyle name="Normal 229 2" xfId="12332" xr:uid="{00000000-0005-0000-0000-0000BC740000}"/>
    <cellStyle name="Normal 23" xfId="12333" xr:uid="{00000000-0005-0000-0000-0000BD740000}"/>
    <cellStyle name="Normal 23 10" xfId="12334" xr:uid="{00000000-0005-0000-0000-0000BE740000}"/>
    <cellStyle name="Normal 23 10 2" xfId="12335" xr:uid="{00000000-0005-0000-0000-0000BF740000}"/>
    <cellStyle name="Normal 23 10 2 2" xfId="12336" xr:uid="{00000000-0005-0000-0000-0000C0740000}"/>
    <cellStyle name="Normal 23 10 2 2 2" xfId="12337" xr:uid="{00000000-0005-0000-0000-0000C1740000}"/>
    <cellStyle name="Normal 23 11" xfId="12338" xr:uid="{00000000-0005-0000-0000-0000C2740000}"/>
    <cellStyle name="Normal 23 11 2" xfId="12339" xr:uid="{00000000-0005-0000-0000-0000C3740000}"/>
    <cellStyle name="Normal 23 11 2 2" xfId="12340" xr:uid="{00000000-0005-0000-0000-0000C4740000}"/>
    <cellStyle name="Normal 23 11 2 2 2" xfId="12341" xr:uid="{00000000-0005-0000-0000-0000C5740000}"/>
    <cellStyle name="Normal 23 12" xfId="12342" xr:uid="{00000000-0005-0000-0000-0000C6740000}"/>
    <cellStyle name="Normal 23 12 2" xfId="12343" xr:uid="{00000000-0005-0000-0000-0000C7740000}"/>
    <cellStyle name="Normal 23 12 2 2" xfId="12344" xr:uid="{00000000-0005-0000-0000-0000C8740000}"/>
    <cellStyle name="Normal 23 12 2 2 2" xfId="12345" xr:uid="{00000000-0005-0000-0000-0000C9740000}"/>
    <cellStyle name="Normal 23 13" xfId="12346" xr:uid="{00000000-0005-0000-0000-0000CA740000}"/>
    <cellStyle name="Normal 23 13 2" xfId="12347" xr:uid="{00000000-0005-0000-0000-0000CB740000}"/>
    <cellStyle name="Normal 23 13 2 2" xfId="12348" xr:uid="{00000000-0005-0000-0000-0000CC740000}"/>
    <cellStyle name="Normal 23 13 2 2 2" xfId="12349" xr:uid="{00000000-0005-0000-0000-0000CD740000}"/>
    <cellStyle name="Normal 23 14" xfId="12350" xr:uid="{00000000-0005-0000-0000-0000CE740000}"/>
    <cellStyle name="Normal 23 14 2" xfId="12351" xr:uid="{00000000-0005-0000-0000-0000CF740000}"/>
    <cellStyle name="Normal 23 14 2 2" xfId="12352" xr:uid="{00000000-0005-0000-0000-0000D0740000}"/>
    <cellStyle name="Normal 23 14 2 2 2" xfId="12353" xr:uid="{00000000-0005-0000-0000-0000D1740000}"/>
    <cellStyle name="Normal 23 15" xfId="12354" xr:uid="{00000000-0005-0000-0000-0000D2740000}"/>
    <cellStyle name="Normal 23 15 2" xfId="12355" xr:uid="{00000000-0005-0000-0000-0000D3740000}"/>
    <cellStyle name="Normal 23 15 2 2" xfId="12356" xr:uid="{00000000-0005-0000-0000-0000D4740000}"/>
    <cellStyle name="Normal 23 15 2 2 2" xfId="12357" xr:uid="{00000000-0005-0000-0000-0000D5740000}"/>
    <cellStyle name="Normal 23 16" xfId="12358" xr:uid="{00000000-0005-0000-0000-0000D6740000}"/>
    <cellStyle name="Normal 23 16 2" xfId="12359" xr:uid="{00000000-0005-0000-0000-0000D7740000}"/>
    <cellStyle name="Normal 23 16 2 2" xfId="12360" xr:uid="{00000000-0005-0000-0000-0000D8740000}"/>
    <cellStyle name="Normal 23 16 2 2 2" xfId="12361" xr:uid="{00000000-0005-0000-0000-0000D9740000}"/>
    <cellStyle name="Normal 23 17" xfId="12362" xr:uid="{00000000-0005-0000-0000-0000DA740000}"/>
    <cellStyle name="Normal 23 17 2" xfId="12363" xr:uid="{00000000-0005-0000-0000-0000DB740000}"/>
    <cellStyle name="Normal 23 17 2 2" xfId="12364" xr:uid="{00000000-0005-0000-0000-0000DC740000}"/>
    <cellStyle name="Normal 23 17 2 2 2" xfId="12365" xr:uid="{00000000-0005-0000-0000-0000DD740000}"/>
    <cellStyle name="Normal 23 17 3" xfId="12366" xr:uid="{00000000-0005-0000-0000-0000DE740000}"/>
    <cellStyle name="Normal 23 17 3 2" xfId="12367" xr:uid="{00000000-0005-0000-0000-0000DF740000}"/>
    <cellStyle name="Normal 23 17 3 2 2" xfId="12368" xr:uid="{00000000-0005-0000-0000-0000E0740000}"/>
    <cellStyle name="Normal 23 17 3 3" xfId="12369" xr:uid="{00000000-0005-0000-0000-0000E1740000}"/>
    <cellStyle name="Normal 23 17 4" xfId="12370" xr:uid="{00000000-0005-0000-0000-0000E2740000}"/>
    <cellStyle name="Normal 23 17 4 2" xfId="12371" xr:uid="{00000000-0005-0000-0000-0000E3740000}"/>
    <cellStyle name="Normal 23 17 5" xfId="12372" xr:uid="{00000000-0005-0000-0000-0000E4740000}"/>
    <cellStyle name="Normal 23 17 5 2" xfId="12373" xr:uid="{00000000-0005-0000-0000-0000E5740000}"/>
    <cellStyle name="Normal 23 17 6" xfId="12374" xr:uid="{00000000-0005-0000-0000-0000E6740000}"/>
    <cellStyle name="Normal 23 18" xfId="12375" xr:uid="{00000000-0005-0000-0000-0000E7740000}"/>
    <cellStyle name="Normal 23 19" xfId="12376" xr:uid="{00000000-0005-0000-0000-0000E8740000}"/>
    <cellStyle name="Normal 23 19 2" xfId="12377" xr:uid="{00000000-0005-0000-0000-0000E9740000}"/>
    <cellStyle name="Normal 23 19 2 2" xfId="12378" xr:uid="{00000000-0005-0000-0000-0000EA740000}"/>
    <cellStyle name="Normal 23 2" xfId="12379" xr:uid="{00000000-0005-0000-0000-0000EB740000}"/>
    <cellStyle name="Normal 23 2 2" xfId="12380" xr:uid="{00000000-0005-0000-0000-0000EC740000}"/>
    <cellStyle name="Normal 23 2 2 2" xfId="12381" xr:uid="{00000000-0005-0000-0000-0000ED740000}"/>
    <cellStyle name="Normal 23 2 2 2 2" xfId="12382" xr:uid="{00000000-0005-0000-0000-0000EE740000}"/>
    <cellStyle name="Normal 23 2 2 2 2 2" xfId="12383" xr:uid="{00000000-0005-0000-0000-0000EF740000}"/>
    <cellStyle name="Normal 23 2 2 3" xfId="12384" xr:uid="{00000000-0005-0000-0000-0000F0740000}"/>
    <cellStyle name="Normal 23 2 3" xfId="12385" xr:uid="{00000000-0005-0000-0000-0000F1740000}"/>
    <cellStyle name="Normal 23 2 3 2" xfId="12386" xr:uid="{00000000-0005-0000-0000-0000F2740000}"/>
    <cellStyle name="Normal 23 2 3 2 2" xfId="12387" xr:uid="{00000000-0005-0000-0000-0000F3740000}"/>
    <cellStyle name="Normal 23 2 3 2 2 2" xfId="12388" xr:uid="{00000000-0005-0000-0000-0000F4740000}"/>
    <cellStyle name="Normal 23 2 4" xfId="12389" xr:uid="{00000000-0005-0000-0000-0000F5740000}"/>
    <cellStyle name="Normal 23 2 5" xfId="12390" xr:uid="{00000000-0005-0000-0000-0000F6740000}"/>
    <cellStyle name="Normal 23 2 5 2" xfId="12391" xr:uid="{00000000-0005-0000-0000-0000F7740000}"/>
    <cellStyle name="Normal 23 2 5 2 2" xfId="12392" xr:uid="{00000000-0005-0000-0000-0000F8740000}"/>
    <cellStyle name="Normal 23 2 6" xfId="12393" xr:uid="{00000000-0005-0000-0000-0000F9740000}"/>
    <cellStyle name="Normal 23 20" xfId="12394" xr:uid="{00000000-0005-0000-0000-0000FA740000}"/>
    <cellStyle name="Normal 23 21" xfId="12395" xr:uid="{00000000-0005-0000-0000-0000FB740000}"/>
    <cellStyle name="Normal 23 21 2" xfId="12396" xr:uid="{00000000-0005-0000-0000-0000FC740000}"/>
    <cellStyle name="Normal 23 22" xfId="12397" xr:uid="{00000000-0005-0000-0000-0000FD740000}"/>
    <cellStyle name="Normal 23 22 2" xfId="12398" xr:uid="{00000000-0005-0000-0000-0000FE740000}"/>
    <cellStyle name="Normal 23 23" xfId="12399" xr:uid="{00000000-0005-0000-0000-0000FF740000}"/>
    <cellStyle name="Normal 23 23 2" xfId="12400" xr:uid="{00000000-0005-0000-0000-000000750000}"/>
    <cellStyle name="Normal 23 24" xfId="12401" xr:uid="{00000000-0005-0000-0000-000001750000}"/>
    <cellStyle name="Normal 23 25" xfId="12402" xr:uid="{00000000-0005-0000-0000-000002750000}"/>
    <cellStyle name="Normal 23 3" xfId="12403" xr:uid="{00000000-0005-0000-0000-000003750000}"/>
    <cellStyle name="Normal 23 3 2" xfId="12404" xr:uid="{00000000-0005-0000-0000-000004750000}"/>
    <cellStyle name="Normal 23 3 2 2" xfId="12405" xr:uid="{00000000-0005-0000-0000-000005750000}"/>
    <cellStyle name="Normal 23 3 2 2 2" xfId="12406" xr:uid="{00000000-0005-0000-0000-000006750000}"/>
    <cellStyle name="Normal 23 3 2 2 2 2" xfId="12407" xr:uid="{00000000-0005-0000-0000-000007750000}"/>
    <cellStyle name="Normal 23 3 2 3" xfId="43368" xr:uid="{00000000-0005-0000-0000-000008750000}"/>
    <cellStyle name="Normal 23 3 3" xfId="12408" xr:uid="{00000000-0005-0000-0000-000009750000}"/>
    <cellStyle name="Normal 23 3 3 2" xfId="12409" xr:uid="{00000000-0005-0000-0000-00000A750000}"/>
    <cellStyle name="Normal 23 3 3 2 2" xfId="12410" xr:uid="{00000000-0005-0000-0000-00000B750000}"/>
    <cellStyle name="Normal 23 3 3 2 2 2" xfId="12411" xr:uid="{00000000-0005-0000-0000-00000C750000}"/>
    <cellStyle name="Normal 23 3 4" xfId="12412" xr:uid="{00000000-0005-0000-0000-00000D750000}"/>
    <cellStyle name="Normal 23 3 5" xfId="12413" xr:uid="{00000000-0005-0000-0000-00000E750000}"/>
    <cellStyle name="Normal 23 3 5 2" xfId="12414" xr:uid="{00000000-0005-0000-0000-00000F750000}"/>
    <cellStyle name="Normal 23 3 5 2 2" xfId="12415" xr:uid="{00000000-0005-0000-0000-000010750000}"/>
    <cellStyle name="Normal 23 3 6" xfId="12416" xr:uid="{00000000-0005-0000-0000-000011750000}"/>
    <cellStyle name="Normal 23 4" xfId="12417" xr:uid="{00000000-0005-0000-0000-000012750000}"/>
    <cellStyle name="Normal 23 4 2" xfId="12418" xr:uid="{00000000-0005-0000-0000-000013750000}"/>
    <cellStyle name="Normal 23 4 2 2" xfId="12419" xr:uid="{00000000-0005-0000-0000-000014750000}"/>
    <cellStyle name="Normal 23 4 2 2 2" xfId="12420" xr:uid="{00000000-0005-0000-0000-000015750000}"/>
    <cellStyle name="Normal 23 4 2 2 2 2" xfId="12421" xr:uid="{00000000-0005-0000-0000-000016750000}"/>
    <cellStyle name="Normal 23 4 3" xfId="12422" xr:uid="{00000000-0005-0000-0000-000017750000}"/>
    <cellStyle name="Normal 23 4 3 2" xfId="12423" xr:uid="{00000000-0005-0000-0000-000018750000}"/>
    <cellStyle name="Normal 23 4 3 2 2" xfId="12424" xr:uid="{00000000-0005-0000-0000-000019750000}"/>
    <cellStyle name="Normal 23 4 3 2 2 2" xfId="12425" xr:uid="{00000000-0005-0000-0000-00001A750000}"/>
    <cellStyle name="Normal 23 4 4" xfId="12426" xr:uid="{00000000-0005-0000-0000-00001B750000}"/>
    <cellStyle name="Normal 23 4 5" xfId="12427" xr:uid="{00000000-0005-0000-0000-00001C750000}"/>
    <cellStyle name="Normal 23 4 5 2" xfId="12428" xr:uid="{00000000-0005-0000-0000-00001D750000}"/>
    <cellStyle name="Normal 23 4 5 2 2" xfId="12429" xr:uid="{00000000-0005-0000-0000-00001E750000}"/>
    <cellStyle name="Normal 23 5" xfId="12430" xr:uid="{00000000-0005-0000-0000-00001F750000}"/>
    <cellStyle name="Normal 23 5 2" xfId="12431" xr:uid="{00000000-0005-0000-0000-000020750000}"/>
    <cellStyle name="Normal 23 5 2 2" xfId="12432" xr:uid="{00000000-0005-0000-0000-000021750000}"/>
    <cellStyle name="Normal 23 5 2 2 2" xfId="12433" xr:uid="{00000000-0005-0000-0000-000022750000}"/>
    <cellStyle name="Normal 23 5 2 2 2 2" xfId="12434" xr:uid="{00000000-0005-0000-0000-000023750000}"/>
    <cellStyle name="Normal 23 5 3" xfId="12435" xr:uid="{00000000-0005-0000-0000-000024750000}"/>
    <cellStyle name="Normal 23 5 3 2" xfId="12436" xr:uid="{00000000-0005-0000-0000-000025750000}"/>
    <cellStyle name="Normal 23 5 3 2 2" xfId="12437" xr:uid="{00000000-0005-0000-0000-000026750000}"/>
    <cellStyle name="Normal 23 5 3 2 2 2" xfId="12438" xr:uid="{00000000-0005-0000-0000-000027750000}"/>
    <cellStyle name="Normal 23 5 4" xfId="12439" xr:uid="{00000000-0005-0000-0000-000028750000}"/>
    <cellStyle name="Normal 23 5 5" xfId="12440" xr:uid="{00000000-0005-0000-0000-000029750000}"/>
    <cellStyle name="Normal 23 5 5 2" xfId="12441" xr:uid="{00000000-0005-0000-0000-00002A750000}"/>
    <cellStyle name="Normal 23 5 5 2 2" xfId="12442" xr:uid="{00000000-0005-0000-0000-00002B750000}"/>
    <cellStyle name="Normal 23 6" xfId="12443" xr:uid="{00000000-0005-0000-0000-00002C750000}"/>
    <cellStyle name="Normal 23 6 2" xfId="12444" xr:uid="{00000000-0005-0000-0000-00002D750000}"/>
    <cellStyle name="Normal 23 6 2 10" xfId="12445" xr:uid="{00000000-0005-0000-0000-00002E750000}"/>
    <cellStyle name="Normal 23 6 2 2" xfId="12446" xr:uid="{00000000-0005-0000-0000-00002F750000}"/>
    <cellStyle name="Normal 23 6 2 2 2" xfId="12447" xr:uid="{00000000-0005-0000-0000-000030750000}"/>
    <cellStyle name="Normal 23 6 2 2 2 2" xfId="12448" xr:uid="{00000000-0005-0000-0000-000031750000}"/>
    <cellStyle name="Normal 23 6 2 2 2 2 2" xfId="12449" xr:uid="{00000000-0005-0000-0000-000032750000}"/>
    <cellStyle name="Normal 23 6 2 2 3" xfId="12450" xr:uid="{00000000-0005-0000-0000-000033750000}"/>
    <cellStyle name="Normal 23 6 2 2 3 2" xfId="12451" xr:uid="{00000000-0005-0000-0000-000034750000}"/>
    <cellStyle name="Normal 23 6 2 2 3 2 2" xfId="12452" xr:uid="{00000000-0005-0000-0000-000035750000}"/>
    <cellStyle name="Normal 23 6 2 2 3 3" xfId="12453" xr:uid="{00000000-0005-0000-0000-000036750000}"/>
    <cellStyle name="Normal 23 6 2 2 4" xfId="12454" xr:uid="{00000000-0005-0000-0000-000037750000}"/>
    <cellStyle name="Normal 23 6 2 2 4 2" xfId="12455" xr:uid="{00000000-0005-0000-0000-000038750000}"/>
    <cellStyle name="Normal 23 6 2 2 5" xfId="12456" xr:uid="{00000000-0005-0000-0000-000039750000}"/>
    <cellStyle name="Normal 23 6 2 2 5 2" xfId="12457" xr:uid="{00000000-0005-0000-0000-00003A750000}"/>
    <cellStyle name="Normal 23 6 2 2 6" xfId="12458" xr:uid="{00000000-0005-0000-0000-00003B750000}"/>
    <cellStyle name="Normal 23 6 2 3" xfId="12459" xr:uid="{00000000-0005-0000-0000-00003C750000}"/>
    <cellStyle name="Normal 23 6 2 3 2" xfId="12460" xr:uid="{00000000-0005-0000-0000-00003D750000}"/>
    <cellStyle name="Normal 23 6 2 3 2 2" xfId="12461" xr:uid="{00000000-0005-0000-0000-00003E750000}"/>
    <cellStyle name="Normal 23 6 2 4" xfId="12462" xr:uid="{00000000-0005-0000-0000-00003F750000}"/>
    <cellStyle name="Normal 23 6 2 4 2" xfId="12463" xr:uid="{00000000-0005-0000-0000-000040750000}"/>
    <cellStyle name="Normal 23 6 2 4 2 2" xfId="12464" xr:uid="{00000000-0005-0000-0000-000041750000}"/>
    <cellStyle name="Normal 23 6 2 4 3" xfId="12465" xr:uid="{00000000-0005-0000-0000-000042750000}"/>
    <cellStyle name="Normal 23 6 2 5" xfId="12466" xr:uid="{00000000-0005-0000-0000-000043750000}"/>
    <cellStyle name="Normal 23 6 2 5 2" xfId="12467" xr:uid="{00000000-0005-0000-0000-000044750000}"/>
    <cellStyle name="Normal 23 6 2 6" xfId="12468" xr:uid="{00000000-0005-0000-0000-000045750000}"/>
    <cellStyle name="Normal 23 6 2 6 2" xfId="12469" xr:uid="{00000000-0005-0000-0000-000046750000}"/>
    <cellStyle name="Normal 23 6 2 7" xfId="12470" xr:uid="{00000000-0005-0000-0000-000047750000}"/>
    <cellStyle name="Normal 23 6 2 7 2" xfId="12471" xr:uid="{00000000-0005-0000-0000-000048750000}"/>
    <cellStyle name="Normal 23 6 2 8" xfId="12472" xr:uid="{00000000-0005-0000-0000-000049750000}"/>
    <cellStyle name="Normal 23 6 2 8 2" xfId="12473" xr:uid="{00000000-0005-0000-0000-00004A750000}"/>
    <cellStyle name="Normal 23 6 2 9" xfId="12474" xr:uid="{00000000-0005-0000-0000-00004B750000}"/>
    <cellStyle name="Normal 23 6 2 9 2" xfId="12475" xr:uid="{00000000-0005-0000-0000-00004C750000}"/>
    <cellStyle name="Normal 23 6 3" xfId="12476" xr:uid="{00000000-0005-0000-0000-00004D750000}"/>
    <cellStyle name="Normal 23 6 3 2" xfId="12477" xr:uid="{00000000-0005-0000-0000-00004E750000}"/>
    <cellStyle name="Normal 23 6 3 2 2" xfId="12478" xr:uid="{00000000-0005-0000-0000-00004F750000}"/>
    <cellStyle name="Normal 23 6 3 2 2 2" xfId="12479" xr:uid="{00000000-0005-0000-0000-000050750000}"/>
    <cellStyle name="Normal 23 6 4" xfId="12480" xr:uid="{00000000-0005-0000-0000-000051750000}"/>
    <cellStyle name="Normal 23 6 4 2" xfId="12481" xr:uid="{00000000-0005-0000-0000-000052750000}"/>
    <cellStyle name="Normal 23 6 4 2 2" xfId="12482" xr:uid="{00000000-0005-0000-0000-000053750000}"/>
    <cellStyle name="Normal 23 6 4 3" xfId="12483" xr:uid="{00000000-0005-0000-0000-000054750000}"/>
    <cellStyle name="Normal 23 6 4 3 2" xfId="12484" xr:uid="{00000000-0005-0000-0000-000055750000}"/>
    <cellStyle name="Normal 23 6 4 4" xfId="12485" xr:uid="{00000000-0005-0000-0000-000056750000}"/>
    <cellStyle name="Normal 23 6 5" xfId="12486" xr:uid="{00000000-0005-0000-0000-000057750000}"/>
    <cellStyle name="Normal 23 6 5 2" xfId="12487" xr:uid="{00000000-0005-0000-0000-000058750000}"/>
    <cellStyle name="Normal 23 6 5 2 2" xfId="12488" xr:uid="{00000000-0005-0000-0000-000059750000}"/>
    <cellStyle name="Normal 23 6 6" xfId="12489" xr:uid="{00000000-0005-0000-0000-00005A750000}"/>
    <cellStyle name="Normal 23 6 6 2" xfId="12490" xr:uid="{00000000-0005-0000-0000-00005B750000}"/>
    <cellStyle name="Normal 23 7" xfId="12491" xr:uid="{00000000-0005-0000-0000-00005C750000}"/>
    <cellStyle name="Normal 23 7 2" xfId="12492" xr:uid="{00000000-0005-0000-0000-00005D750000}"/>
    <cellStyle name="Normal 23 7 2 2" xfId="12493" xr:uid="{00000000-0005-0000-0000-00005E750000}"/>
    <cellStyle name="Normal 23 7 2 2 2" xfId="12494" xr:uid="{00000000-0005-0000-0000-00005F750000}"/>
    <cellStyle name="Normal 23 7 3" xfId="43369" xr:uid="{00000000-0005-0000-0000-000060750000}"/>
    <cellStyle name="Normal 23 8" xfId="12495" xr:uid="{00000000-0005-0000-0000-000061750000}"/>
    <cellStyle name="Normal 23 8 2" xfId="12496" xr:uid="{00000000-0005-0000-0000-000062750000}"/>
    <cellStyle name="Normal 23 8 2 2" xfId="12497" xr:uid="{00000000-0005-0000-0000-000063750000}"/>
    <cellStyle name="Normal 23 8 2 2 2" xfId="12498" xr:uid="{00000000-0005-0000-0000-000064750000}"/>
    <cellStyle name="Normal 23 8 3" xfId="43370" xr:uid="{00000000-0005-0000-0000-000065750000}"/>
    <cellStyle name="Normal 23 9" xfId="12499" xr:uid="{00000000-0005-0000-0000-000066750000}"/>
    <cellStyle name="Normal 23 9 2" xfId="12500" xr:uid="{00000000-0005-0000-0000-000067750000}"/>
    <cellStyle name="Normal 23 9 2 2" xfId="12501" xr:uid="{00000000-0005-0000-0000-000068750000}"/>
    <cellStyle name="Normal 23 9 2 2 2" xfId="12502" xr:uid="{00000000-0005-0000-0000-000069750000}"/>
    <cellStyle name="Normal 230" xfId="12503" xr:uid="{00000000-0005-0000-0000-00006A750000}"/>
    <cellStyle name="Normal 230 2" xfId="12504" xr:uid="{00000000-0005-0000-0000-00006B750000}"/>
    <cellStyle name="Normal 231" xfId="12505" xr:uid="{00000000-0005-0000-0000-00006C750000}"/>
    <cellStyle name="Normal 231 2" xfId="12506" xr:uid="{00000000-0005-0000-0000-00006D750000}"/>
    <cellStyle name="Normal 232" xfId="12507" xr:uid="{00000000-0005-0000-0000-00006E750000}"/>
    <cellStyle name="Normal 232 2" xfId="12508" xr:uid="{00000000-0005-0000-0000-00006F750000}"/>
    <cellStyle name="Normal 233" xfId="12509" xr:uid="{00000000-0005-0000-0000-000070750000}"/>
    <cellStyle name="Normal 233 2" xfId="12510" xr:uid="{00000000-0005-0000-0000-000071750000}"/>
    <cellStyle name="Normal 234" xfId="12511" xr:uid="{00000000-0005-0000-0000-000072750000}"/>
    <cellStyle name="Normal 234 2" xfId="12512" xr:uid="{00000000-0005-0000-0000-000073750000}"/>
    <cellStyle name="Normal 235" xfId="12513" xr:uid="{00000000-0005-0000-0000-000074750000}"/>
    <cellStyle name="Normal 235 2" xfId="12514" xr:uid="{00000000-0005-0000-0000-000075750000}"/>
    <cellStyle name="Normal 236" xfId="12515" xr:uid="{00000000-0005-0000-0000-000076750000}"/>
    <cellStyle name="Normal 236 2" xfId="12516" xr:uid="{00000000-0005-0000-0000-000077750000}"/>
    <cellStyle name="Normal 237" xfId="12517" xr:uid="{00000000-0005-0000-0000-000078750000}"/>
    <cellStyle name="Normal 237 2" xfId="12518" xr:uid="{00000000-0005-0000-0000-000079750000}"/>
    <cellStyle name="Normal 238" xfId="12519" xr:uid="{00000000-0005-0000-0000-00007A750000}"/>
    <cellStyle name="Normal 238 2" xfId="12520" xr:uid="{00000000-0005-0000-0000-00007B750000}"/>
    <cellStyle name="Normal 239" xfId="12521" xr:uid="{00000000-0005-0000-0000-00007C750000}"/>
    <cellStyle name="Normal 239 2" xfId="12522" xr:uid="{00000000-0005-0000-0000-00007D750000}"/>
    <cellStyle name="Normal 24" xfId="12523" xr:uid="{00000000-0005-0000-0000-00007E750000}"/>
    <cellStyle name="Normal 24 10" xfId="12524" xr:uid="{00000000-0005-0000-0000-00007F750000}"/>
    <cellStyle name="Normal 24 10 2" xfId="12525" xr:uid="{00000000-0005-0000-0000-000080750000}"/>
    <cellStyle name="Normal 24 10 2 2" xfId="12526" xr:uid="{00000000-0005-0000-0000-000081750000}"/>
    <cellStyle name="Normal 24 10 2 2 2" xfId="12527" xr:uid="{00000000-0005-0000-0000-000082750000}"/>
    <cellStyle name="Normal 24 11" xfId="12528" xr:uid="{00000000-0005-0000-0000-000083750000}"/>
    <cellStyle name="Normal 24 11 2" xfId="12529" xr:uid="{00000000-0005-0000-0000-000084750000}"/>
    <cellStyle name="Normal 24 11 2 2" xfId="12530" xr:uid="{00000000-0005-0000-0000-000085750000}"/>
    <cellStyle name="Normal 24 11 2 2 2" xfId="12531" xr:uid="{00000000-0005-0000-0000-000086750000}"/>
    <cellStyle name="Normal 24 12" xfId="12532" xr:uid="{00000000-0005-0000-0000-000087750000}"/>
    <cellStyle name="Normal 24 12 2" xfId="12533" xr:uid="{00000000-0005-0000-0000-000088750000}"/>
    <cellStyle name="Normal 24 12 2 2" xfId="12534" xr:uid="{00000000-0005-0000-0000-000089750000}"/>
    <cellStyle name="Normal 24 12 2 2 2" xfId="12535" xr:uid="{00000000-0005-0000-0000-00008A750000}"/>
    <cellStyle name="Normal 24 13" xfId="12536" xr:uid="{00000000-0005-0000-0000-00008B750000}"/>
    <cellStyle name="Normal 24 13 2" xfId="12537" xr:uid="{00000000-0005-0000-0000-00008C750000}"/>
    <cellStyle name="Normal 24 13 2 2" xfId="12538" xr:uid="{00000000-0005-0000-0000-00008D750000}"/>
    <cellStyle name="Normal 24 13 2 2 2" xfId="12539" xr:uid="{00000000-0005-0000-0000-00008E750000}"/>
    <cellStyle name="Normal 24 14" xfId="12540" xr:uid="{00000000-0005-0000-0000-00008F750000}"/>
    <cellStyle name="Normal 24 14 2" xfId="12541" xr:uid="{00000000-0005-0000-0000-000090750000}"/>
    <cellStyle name="Normal 24 14 2 2" xfId="12542" xr:uid="{00000000-0005-0000-0000-000091750000}"/>
    <cellStyle name="Normal 24 14 2 2 2" xfId="12543" xr:uid="{00000000-0005-0000-0000-000092750000}"/>
    <cellStyle name="Normal 24 15" xfId="12544" xr:uid="{00000000-0005-0000-0000-000093750000}"/>
    <cellStyle name="Normal 24 15 2" xfId="12545" xr:uid="{00000000-0005-0000-0000-000094750000}"/>
    <cellStyle name="Normal 24 15 2 2" xfId="12546" xr:uid="{00000000-0005-0000-0000-000095750000}"/>
    <cellStyle name="Normal 24 15 2 2 2" xfId="12547" xr:uid="{00000000-0005-0000-0000-000096750000}"/>
    <cellStyle name="Normal 24 16" xfId="12548" xr:uid="{00000000-0005-0000-0000-000097750000}"/>
    <cellStyle name="Normal 24 16 2" xfId="12549" xr:uid="{00000000-0005-0000-0000-000098750000}"/>
    <cellStyle name="Normal 24 16 2 2" xfId="12550" xr:uid="{00000000-0005-0000-0000-000099750000}"/>
    <cellStyle name="Normal 24 16 2 2 2" xfId="12551" xr:uid="{00000000-0005-0000-0000-00009A750000}"/>
    <cellStyle name="Normal 24 17" xfId="12552" xr:uid="{00000000-0005-0000-0000-00009B750000}"/>
    <cellStyle name="Normal 24 17 2" xfId="12553" xr:uid="{00000000-0005-0000-0000-00009C750000}"/>
    <cellStyle name="Normal 24 17 2 2" xfId="12554" xr:uid="{00000000-0005-0000-0000-00009D750000}"/>
    <cellStyle name="Normal 24 17 2 2 2" xfId="12555" xr:uid="{00000000-0005-0000-0000-00009E750000}"/>
    <cellStyle name="Normal 24 17 3" xfId="12556" xr:uid="{00000000-0005-0000-0000-00009F750000}"/>
    <cellStyle name="Normal 24 17 3 2" xfId="12557" xr:uid="{00000000-0005-0000-0000-0000A0750000}"/>
    <cellStyle name="Normal 24 17 3 2 2" xfId="12558" xr:uid="{00000000-0005-0000-0000-0000A1750000}"/>
    <cellStyle name="Normal 24 17 3 3" xfId="12559" xr:uid="{00000000-0005-0000-0000-0000A2750000}"/>
    <cellStyle name="Normal 24 17 4" xfId="12560" xr:uid="{00000000-0005-0000-0000-0000A3750000}"/>
    <cellStyle name="Normal 24 17 4 2" xfId="12561" xr:uid="{00000000-0005-0000-0000-0000A4750000}"/>
    <cellStyle name="Normal 24 17 5" xfId="12562" xr:uid="{00000000-0005-0000-0000-0000A5750000}"/>
    <cellStyle name="Normal 24 17 5 2" xfId="12563" xr:uid="{00000000-0005-0000-0000-0000A6750000}"/>
    <cellStyle name="Normal 24 17 6" xfId="12564" xr:uid="{00000000-0005-0000-0000-0000A7750000}"/>
    <cellStyle name="Normal 24 18" xfId="12565" xr:uid="{00000000-0005-0000-0000-0000A8750000}"/>
    <cellStyle name="Normal 24 19" xfId="12566" xr:uid="{00000000-0005-0000-0000-0000A9750000}"/>
    <cellStyle name="Normal 24 19 2" xfId="12567" xr:uid="{00000000-0005-0000-0000-0000AA750000}"/>
    <cellStyle name="Normal 24 19 2 2" xfId="12568" xr:uid="{00000000-0005-0000-0000-0000AB750000}"/>
    <cellStyle name="Normal 24 2" xfId="12569" xr:uid="{00000000-0005-0000-0000-0000AC750000}"/>
    <cellStyle name="Normal 24 2 2" xfId="12570" xr:uid="{00000000-0005-0000-0000-0000AD750000}"/>
    <cellStyle name="Normal 24 2 2 2" xfId="12571" xr:uid="{00000000-0005-0000-0000-0000AE750000}"/>
    <cellStyle name="Normal 24 2 2 2 2" xfId="12572" xr:uid="{00000000-0005-0000-0000-0000AF750000}"/>
    <cellStyle name="Normal 24 2 2 2 2 2" xfId="12573" xr:uid="{00000000-0005-0000-0000-0000B0750000}"/>
    <cellStyle name="Normal 24 2 3" xfId="12574" xr:uid="{00000000-0005-0000-0000-0000B1750000}"/>
    <cellStyle name="Normal 24 2 3 2" xfId="12575" xr:uid="{00000000-0005-0000-0000-0000B2750000}"/>
    <cellStyle name="Normal 24 2 3 2 2" xfId="12576" xr:uid="{00000000-0005-0000-0000-0000B3750000}"/>
    <cellStyle name="Normal 24 2 3 2 2 2" xfId="12577" xr:uid="{00000000-0005-0000-0000-0000B4750000}"/>
    <cellStyle name="Normal 24 2 4" xfId="12578" xr:uid="{00000000-0005-0000-0000-0000B5750000}"/>
    <cellStyle name="Normal 24 2 5" xfId="12579" xr:uid="{00000000-0005-0000-0000-0000B6750000}"/>
    <cellStyle name="Normal 24 2 5 2" xfId="12580" xr:uid="{00000000-0005-0000-0000-0000B7750000}"/>
    <cellStyle name="Normal 24 2 5 2 2" xfId="12581" xr:uid="{00000000-0005-0000-0000-0000B8750000}"/>
    <cellStyle name="Normal 24 2 6" xfId="12582" xr:uid="{00000000-0005-0000-0000-0000B9750000}"/>
    <cellStyle name="Normal 24 20" xfId="12583" xr:uid="{00000000-0005-0000-0000-0000BA750000}"/>
    <cellStyle name="Normal 24 21" xfId="12584" xr:uid="{00000000-0005-0000-0000-0000BB750000}"/>
    <cellStyle name="Normal 24 21 2" xfId="12585" xr:uid="{00000000-0005-0000-0000-0000BC750000}"/>
    <cellStyle name="Normal 24 22" xfId="12586" xr:uid="{00000000-0005-0000-0000-0000BD750000}"/>
    <cellStyle name="Normal 24 22 2" xfId="12587" xr:uid="{00000000-0005-0000-0000-0000BE750000}"/>
    <cellStyle name="Normal 24 23" xfId="12588" xr:uid="{00000000-0005-0000-0000-0000BF750000}"/>
    <cellStyle name="Normal 24 23 2" xfId="12589" xr:uid="{00000000-0005-0000-0000-0000C0750000}"/>
    <cellStyle name="Normal 24 24" xfId="12590" xr:uid="{00000000-0005-0000-0000-0000C1750000}"/>
    <cellStyle name="Normal 24 25" xfId="12591" xr:uid="{00000000-0005-0000-0000-0000C2750000}"/>
    <cellStyle name="Normal 24 3" xfId="12592" xr:uid="{00000000-0005-0000-0000-0000C3750000}"/>
    <cellStyle name="Normal 24 3 2" xfId="12593" xr:uid="{00000000-0005-0000-0000-0000C4750000}"/>
    <cellStyle name="Normal 24 3 2 2" xfId="12594" xr:uid="{00000000-0005-0000-0000-0000C5750000}"/>
    <cellStyle name="Normal 24 3 2 2 2" xfId="12595" xr:uid="{00000000-0005-0000-0000-0000C6750000}"/>
    <cellStyle name="Normal 24 3 2 2 2 2" xfId="12596" xr:uid="{00000000-0005-0000-0000-0000C7750000}"/>
    <cellStyle name="Normal 24 3 3" xfId="12597" xr:uid="{00000000-0005-0000-0000-0000C8750000}"/>
    <cellStyle name="Normal 24 3 3 2" xfId="12598" xr:uid="{00000000-0005-0000-0000-0000C9750000}"/>
    <cellStyle name="Normal 24 3 3 2 2" xfId="12599" xr:uid="{00000000-0005-0000-0000-0000CA750000}"/>
    <cellStyle name="Normal 24 3 3 2 2 2" xfId="12600" xr:uid="{00000000-0005-0000-0000-0000CB750000}"/>
    <cellStyle name="Normal 24 3 4" xfId="12601" xr:uid="{00000000-0005-0000-0000-0000CC750000}"/>
    <cellStyle name="Normal 24 3 5" xfId="12602" xr:uid="{00000000-0005-0000-0000-0000CD750000}"/>
    <cellStyle name="Normal 24 3 5 2" xfId="12603" xr:uid="{00000000-0005-0000-0000-0000CE750000}"/>
    <cellStyle name="Normal 24 3 5 2 2" xfId="12604" xr:uid="{00000000-0005-0000-0000-0000CF750000}"/>
    <cellStyle name="Normal 24 3 6" xfId="12605" xr:uid="{00000000-0005-0000-0000-0000D0750000}"/>
    <cellStyle name="Normal 24 4" xfId="12606" xr:uid="{00000000-0005-0000-0000-0000D1750000}"/>
    <cellStyle name="Normal 24 4 2" xfId="12607" xr:uid="{00000000-0005-0000-0000-0000D2750000}"/>
    <cellStyle name="Normal 24 4 2 2" xfId="12608" xr:uid="{00000000-0005-0000-0000-0000D3750000}"/>
    <cellStyle name="Normal 24 4 2 2 2" xfId="12609" xr:uid="{00000000-0005-0000-0000-0000D4750000}"/>
    <cellStyle name="Normal 24 4 2 2 2 2" xfId="12610" xr:uid="{00000000-0005-0000-0000-0000D5750000}"/>
    <cellStyle name="Normal 24 4 3" xfId="12611" xr:uid="{00000000-0005-0000-0000-0000D6750000}"/>
    <cellStyle name="Normal 24 4 3 2" xfId="12612" xr:uid="{00000000-0005-0000-0000-0000D7750000}"/>
    <cellStyle name="Normal 24 4 3 2 2" xfId="12613" xr:uid="{00000000-0005-0000-0000-0000D8750000}"/>
    <cellStyle name="Normal 24 4 3 2 2 2" xfId="12614" xr:uid="{00000000-0005-0000-0000-0000D9750000}"/>
    <cellStyle name="Normal 24 4 4" xfId="12615" xr:uid="{00000000-0005-0000-0000-0000DA750000}"/>
    <cellStyle name="Normal 24 4 5" xfId="12616" xr:uid="{00000000-0005-0000-0000-0000DB750000}"/>
    <cellStyle name="Normal 24 4 5 2" xfId="12617" xr:uid="{00000000-0005-0000-0000-0000DC750000}"/>
    <cellStyle name="Normal 24 4 5 2 2" xfId="12618" xr:uid="{00000000-0005-0000-0000-0000DD750000}"/>
    <cellStyle name="Normal 24 5" xfId="12619" xr:uid="{00000000-0005-0000-0000-0000DE750000}"/>
    <cellStyle name="Normal 24 5 2" xfId="12620" xr:uid="{00000000-0005-0000-0000-0000DF750000}"/>
    <cellStyle name="Normal 24 5 2 2" xfId="12621" xr:uid="{00000000-0005-0000-0000-0000E0750000}"/>
    <cellStyle name="Normal 24 5 2 2 2" xfId="12622" xr:uid="{00000000-0005-0000-0000-0000E1750000}"/>
    <cellStyle name="Normal 24 5 2 2 2 2" xfId="12623" xr:uid="{00000000-0005-0000-0000-0000E2750000}"/>
    <cellStyle name="Normal 24 5 3" xfId="12624" xr:uid="{00000000-0005-0000-0000-0000E3750000}"/>
    <cellStyle name="Normal 24 5 3 2" xfId="12625" xr:uid="{00000000-0005-0000-0000-0000E4750000}"/>
    <cellStyle name="Normal 24 5 3 2 2" xfId="12626" xr:uid="{00000000-0005-0000-0000-0000E5750000}"/>
    <cellStyle name="Normal 24 5 3 2 2 2" xfId="12627" xr:uid="{00000000-0005-0000-0000-0000E6750000}"/>
    <cellStyle name="Normal 24 5 4" xfId="12628" xr:uid="{00000000-0005-0000-0000-0000E7750000}"/>
    <cellStyle name="Normal 24 5 5" xfId="12629" xr:uid="{00000000-0005-0000-0000-0000E8750000}"/>
    <cellStyle name="Normal 24 5 5 2" xfId="12630" xr:uid="{00000000-0005-0000-0000-0000E9750000}"/>
    <cellStyle name="Normal 24 5 5 2 2" xfId="12631" xr:uid="{00000000-0005-0000-0000-0000EA750000}"/>
    <cellStyle name="Normal 24 6" xfId="12632" xr:uid="{00000000-0005-0000-0000-0000EB750000}"/>
    <cellStyle name="Normal 24 6 2" xfId="12633" xr:uid="{00000000-0005-0000-0000-0000EC750000}"/>
    <cellStyle name="Normal 24 6 2 10" xfId="12634" xr:uid="{00000000-0005-0000-0000-0000ED750000}"/>
    <cellStyle name="Normal 24 6 2 2" xfId="12635" xr:uid="{00000000-0005-0000-0000-0000EE750000}"/>
    <cellStyle name="Normal 24 6 2 2 2" xfId="12636" xr:uid="{00000000-0005-0000-0000-0000EF750000}"/>
    <cellStyle name="Normal 24 6 2 2 2 2" xfId="12637" xr:uid="{00000000-0005-0000-0000-0000F0750000}"/>
    <cellStyle name="Normal 24 6 2 2 2 2 2" xfId="12638" xr:uid="{00000000-0005-0000-0000-0000F1750000}"/>
    <cellStyle name="Normal 24 6 2 2 3" xfId="12639" xr:uid="{00000000-0005-0000-0000-0000F2750000}"/>
    <cellStyle name="Normal 24 6 2 2 3 2" xfId="12640" xr:uid="{00000000-0005-0000-0000-0000F3750000}"/>
    <cellStyle name="Normal 24 6 2 2 3 2 2" xfId="12641" xr:uid="{00000000-0005-0000-0000-0000F4750000}"/>
    <cellStyle name="Normal 24 6 2 2 3 3" xfId="12642" xr:uid="{00000000-0005-0000-0000-0000F5750000}"/>
    <cellStyle name="Normal 24 6 2 2 4" xfId="12643" xr:uid="{00000000-0005-0000-0000-0000F6750000}"/>
    <cellStyle name="Normal 24 6 2 2 4 2" xfId="12644" xr:uid="{00000000-0005-0000-0000-0000F7750000}"/>
    <cellStyle name="Normal 24 6 2 2 5" xfId="12645" xr:uid="{00000000-0005-0000-0000-0000F8750000}"/>
    <cellStyle name="Normal 24 6 2 2 5 2" xfId="12646" xr:uid="{00000000-0005-0000-0000-0000F9750000}"/>
    <cellStyle name="Normal 24 6 2 2 6" xfId="12647" xr:uid="{00000000-0005-0000-0000-0000FA750000}"/>
    <cellStyle name="Normal 24 6 2 3" xfId="12648" xr:uid="{00000000-0005-0000-0000-0000FB750000}"/>
    <cellStyle name="Normal 24 6 2 3 2" xfId="12649" xr:uid="{00000000-0005-0000-0000-0000FC750000}"/>
    <cellStyle name="Normal 24 6 2 3 2 2" xfId="12650" xr:uid="{00000000-0005-0000-0000-0000FD750000}"/>
    <cellStyle name="Normal 24 6 2 4" xfId="12651" xr:uid="{00000000-0005-0000-0000-0000FE750000}"/>
    <cellStyle name="Normal 24 6 2 4 2" xfId="12652" xr:uid="{00000000-0005-0000-0000-0000FF750000}"/>
    <cellStyle name="Normal 24 6 2 4 2 2" xfId="12653" xr:uid="{00000000-0005-0000-0000-000000760000}"/>
    <cellStyle name="Normal 24 6 2 4 3" xfId="12654" xr:uid="{00000000-0005-0000-0000-000001760000}"/>
    <cellStyle name="Normal 24 6 2 5" xfId="12655" xr:uid="{00000000-0005-0000-0000-000002760000}"/>
    <cellStyle name="Normal 24 6 2 5 2" xfId="12656" xr:uid="{00000000-0005-0000-0000-000003760000}"/>
    <cellStyle name="Normal 24 6 2 6" xfId="12657" xr:uid="{00000000-0005-0000-0000-000004760000}"/>
    <cellStyle name="Normal 24 6 2 6 2" xfId="12658" xr:uid="{00000000-0005-0000-0000-000005760000}"/>
    <cellStyle name="Normal 24 6 2 7" xfId="12659" xr:uid="{00000000-0005-0000-0000-000006760000}"/>
    <cellStyle name="Normal 24 6 2 7 2" xfId="12660" xr:uid="{00000000-0005-0000-0000-000007760000}"/>
    <cellStyle name="Normal 24 6 2 8" xfId="12661" xr:uid="{00000000-0005-0000-0000-000008760000}"/>
    <cellStyle name="Normal 24 6 2 8 2" xfId="12662" xr:uid="{00000000-0005-0000-0000-000009760000}"/>
    <cellStyle name="Normal 24 6 2 9" xfId="12663" xr:uid="{00000000-0005-0000-0000-00000A760000}"/>
    <cellStyle name="Normal 24 6 2 9 2" xfId="12664" xr:uid="{00000000-0005-0000-0000-00000B760000}"/>
    <cellStyle name="Normal 24 6 3" xfId="12665" xr:uid="{00000000-0005-0000-0000-00000C760000}"/>
    <cellStyle name="Normal 24 6 3 2" xfId="12666" xr:uid="{00000000-0005-0000-0000-00000D760000}"/>
    <cellStyle name="Normal 24 6 3 2 2" xfId="12667" xr:uid="{00000000-0005-0000-0000-00000E760000}"/>
    <cellStyle name="Normal 24 6 3 2 2 2" xfId="12668" xr:uid="{00000000-0005-0000-0000-00000F760000}"/>
    <cellStyle name="Normal 24 6 4" xfId="12669" xr:uid="{00000000-0005-0000-0000-000010760000}"/>
    <cellStyle name="Normal 24 6 4 2" xfId="12670" xr:uid="{00000000-0005-0000-0000-000011760000}"/>
    <cellStyle name="Normal 24 6 4 2 2" xfId="12671" xr:uid="{00000000-0005-0000-0000-000012760000}"/>
    <cellStyle name="Normal 24 6 4 3" xfId="12672" xr:uid="{00000000-0005-0000-0000-000013760000}"/>
    <cellStyle name="Normal 24 6 4 3 2" xfId="12673" xr:uid="{00000000-0005-0000-0000-000014760000}"/>
    <cellStyle name="Normal 24 6 4 4" xfId="12674" xr:uid="{00000000-0005-0000-0000-000015760000}"/>
    <cellStyle name="Normal 24 6 5" xfId="12675" xr:uid="{00000000-0005-0000-0000-000016760000}"/>
    <cellStyle name="Normal 24 6 5 2" xfId="12676" xr:uid="{00000000-0005-0000-0000-000017760000}"/>
    <cellStyle name="Normal 24 6 5 2 2" xfId="12677" xr:uid="{00000000-0005-0000-0000-000018760000}"/>
    <cellStyle name="Normal 24 6 6" xfId="12678" xr:uid="{00000000-0005-0000-0000-000019760000}"/>
    <cellStyle name="Normal 24 6 6 2" xfId="12679" xr:uid="{00000000-0005-0000-0000-00001A760000}"/>
    <cellStyle name="Normal 24 7" xfId="12680" xr:uid="{00000000-0005-0000-0000-00001B760000}"/>
    <cellStyle name="Normal 24 7 2" xfId="12681" xr:uid="{00000000-0005-0000-0000-00001C760000}"/>
    <cellStyle name="Normal 24 7 2 2" xfId="12682" xr:uid="{00000000-0005-0000-0000-00001D760000}"/>
    <cellStyle name="Normal 24 7 2 2 2" xfId="12683" xr:uid="{00000000-0005-0000-0000-00001E760000}"/>
    <cellStyle name="Normal 24 7 3" xfId="43371" xr:uid="{00000000-0005-0000-0000-00001F760000}"/>
    <cellStyle name="Normal 24 8" xfId="12684" xr:uid="{00000000-0005-0000-0000-000020760000}"/>
    <cellStyle name="Normal 24 8 2" xfId="12685" xr:uid="{00000000-0005-0000-0000-000021760000}"/>
    <cellStyle name="Normal 24 8 2 2" xfId="12686" xr:uid="{00000000-0005-0000-0000-000022760000}"/>
    <cellStyle name="Normal 24 8 2 2 2" xfId="12687" xr:uid="{00000000-0005-0000-0000-000023760000}"/>
    <cellStyle name="Normal 24 8 3" xfId="43372" xr:uid="{00000000-0005-0000-0000-000024760000}"/>
    <cellStyle name="Normal 24 9" xfId="12688" xr:uid="{00000000-0005-0000-0000-000025760000}"/>
    <cellStyle name="Normal 24 9 2" xfId="12689" xr:uid="{00000000-0005-0000-0000-000026760000}"/>
    <cellStyle name="Normal 24 9 2 2" xfId="12690" xr:uid="{00000000-0005-0000-0000-000027760000}"/>
    <cellStyle name="Normal 24 9 2 2 2" xfId="12691" xr:uid="{00000000-0005-0000-0000-000028760000}"/>
    <cellStyle name="Normal 240" xfId="12692" xr:uid="{00000000-0005-0000-0000-000029760000}"/>
    <cellStyle name="Normal 240 2" xfId="12693" xr:uid="{00000000-0005-0000-0000-00002A760000}"/>
    <cellStyle name="Normal 241" xfId="12694" xr:uid="{00000000-0005-0000-0000-00002B760000}"/>
    <cellStyle name="Normal 241 2" xfId="12695" xr:uid="{00000000-0005-0000-0000-00002C760000}"/>
    <cellStyle name="Normal 242" xfId="12696" xr:uid="{00000000-0005-0000-0000-00002D760000}"/>
    <cellStyle name="Normal 242 2" xfId="12697" xr:uid="{00000000-0005-0000-0000-00002E760000}"/>
    <cellStyle name="Normal 243" xfId="12698" xr:uid="{00000000-0005-0000-0000-00002F760000}"/>
    <cellStyle name="Normal 243 2" xfId="12699" xr:uid="{00000000-0005-0000-0000-000030760000}"/>
    <cellStyle name="Normal 244" xfId="12700" xr:uid="{00000000-0005-0000-0000-000031760000}"/>
    <cellStyle name="Normal 244 2" xfId="12701" xr:uid="{00000000-0005-0000-0000-000032760000}"/>
    <cellStyle name="Normal 245" xfId="12702" xr:uid="{00000000-0005-0000-0000-000033760000}"/>
    <cellStyle name="Normal 246" xfId="12703" xr:uid="{00000000-0005-0000-0000-000034760000}"/>
    <cellStyle name="Normal 247" xfId="12704" xr:uid="{00000000-0005-0000-0000-000035760000}"/>
    <cellStyle name="Normal 248" xfId="12705" xr:uid="{00000000-0005-0000-0000-000036760000}"/>
    <cellStyle name="Normal 249" xfId="12706" xr:uid="{00000000-0005-0000-0000-000037760000}"/>
    <cellStyle name="Normal 25" xfId="12707" xr:uid="{00000000-0005-0000-0000-000038760000}"/>
    <cellStyle name="Normal 25 10" xfId="12708" xr:uid="{00000000-0005-0000-0000-000039760000}"/>
    <cellStyle name="Normal 25 10 2" xfId="12709" xr:uid="{00000000-0005-0000-0000-00003A760000}"/>
    <cellStyle name="Normal 25 10 2 2" xfId="12710" xr:uid="{00000000-0005-0000-0000-00003B760000}"/>
    <cellStyle name="Normal 25 10 2 2 2" xfId="12711" xr:uid="{00000000-0005-0000-0000-00003C760000}"/>
    <cellStyle name="Normal 25 10 3" xfId="43373" xr:uid="{00000000-0005-0000-0000-00003D760000}"/>
    <cellStyle name="Normal 25 11" xfId="12712" xr:uid="{00000000-0005-0000-0000-00003E760000}"/>
    <cellStyle name="Normal 25 11 2" xfId="12713" xr:uid="{00000000-0005-0000-0000-00003F760000}"/>
    <cellStyle name="Normal 25 11 2 2" xfId="12714" xr:uid="{00000000-0005-0000-0000-000040760000}"/>
    <cellStyle name="Normal 25 11 2 2 2" xfId="12715" xr:uid="{00000000-0005-0000-0000-000041760000}"/>
    <cellStyle name="Normal 25 11 3" xfId="43374" xr:uid="{00000000-0005-0000-0000-000042760000}"/>
    <cellStyle name="Normal 25 12" xfId="12716" xr:uid="{00000000-0005-0000-0000-000043760000}"/>
    <cellStyle name="Normal 25 12 2" xfId="12717" xr:uid="{00000000-0005-0000-0000-000044760000}"/>
    <cellStyle name="Normal 25 12 2 2" xfId="12718" xr:uid="{00000000-0005-0000-0000-000045760000}"/>
    <cellStyle name="Normal 25 12 2 2 2" xfId="12719" xr:uid="{00000000-0005-0000-0000-000046760000}"/>
    <cellStyle name="Normal 25 12 3" xfId="43375" xr:uid="{00000000-0005-0000-0000-000047760000}"/>
    <cellStyle name="Normal 25 13" xfId="12720" xr:uid="{00000000-0005-0000-0000-000048760000}"/>
    <cellStyle name="Normal 25 13 2" xfId="12721" xr:uid="{00000000-0005-0000-0000-000049760000}"/>
    <cellStyle name="Normal 25 13 2 2" xfId="12722" xr:uid="{00000000-0005-0000-0000-00004A760000}"/>
    <cellStyle name="Normal 25 13 2 2 2" xfId="12723" xr:uid="{00000000-0005-0000-0000-00004B760000}"/>
    <cellStyle name="Normal 25 13 3" xfId="43376" xr:uid="{00000000-0005-0000-0000-00004C760000}"/>
    <cellStyle name="Normal 25 14" xfId="12724" xr:uid="{00000000-0005-0000-0000-00004D760000}"/>
    <cellStyle name="Normal 25 14 2" xfId="12725" xr:uid="{00000000-0005-0000-0000-00004E760000}"/>
    <cellStyle name="Normal 25 14 2 2" xfId="12726" xr:uid="{00000000-0005-0000-0000-00004F760000}"/>
    <cellStyle name="Normal 25 14 2 2 2" xfId="12727" xr:uid="{00000000-0005-0000-0000-000050760000}"/>
    <cellStyle name="Normal 25 15" xfId="12728" xr:uid="{00000000-0005-0000-0000-000051760000}"/>
    <cellStyle name="Normal 25 15 2" xfId="12729" xr:uid="{00000000-0005-0000-0000-000052760000}"/>
    <cellStyle name="Normal 25 15 2 2" xfId="12730" xr:uid="{00000000-0005-0000-0000-000053760000}"/>
    <cellStyle name="Normal 25 15 2 2 2" xfId="12731" xr:uid="{00000000-0005-0000-0000-000054760000}"/>
    <cellStyle name="Normal 25 16" xfId="12732" xr:uid="{00000000-0005-0000-0000-000055760000}"/>
    <cellStyle name="Normal 25 16 2" xfId="12733" xr:uid="{00000000-0005-0000-0000-000056760000}"/>
    <cellStyle name="Normal 25 16 2 2" xfId="12734" xr:uid="{00000000-0005-0000-0000-000057760000}"/>
    <cellStyle name="Normal 25 16 2 2 2" xfId="12735" xr:uid="{00000000-0005-0000-0000-000058760000}"/>
    <cellStyle name="Normal 25 17" xfId="12736" xr:uid="{00000000-0005-0000-0000-000059760000}"/>
    <cellStyle name="Normal 25 17 2" xfId="12737" xr:uid="{00000000-0005-0000-0000-00005A760000}"/>
    <cellStyle name="Normal 25 17 2 2" xfId="12738" xr:uid="{00000000-0005-0000-0000-00005B760000}"/>
    <cellStyle name="Normal 25 17 2 2 2" xfId="12739" xr:uid="{00000000-0005-0000-0000-00005C760000}"/>
    <cellStyle name="Normal 25 17 3" xfId="12740" xr:uid="{00000000-0005-0000-0000-00005D760000}"/>
    <cellStyle name="Normal 25 17 3 2" xfId="12741" xr:uid="{00000000-0005-0000-0000-00005E760000}"/>
    <cellStyle name="Normal 25 17 3 2 2" xfId="12742" xr:uid="{00000000-0005-0000-0000-00005F760000}"/>
    <cellStyle name="Normal 25 17 3 3" xfId="12743" xr:uid="{00000000-0005-0000-0000-000060760000}"/>
    <cellStyle name="Normal 25 17 4" xfId="12744" xr:uid="{00000000-0005-0000-0000-000061760000}"/>
    <cellStyle name="Normal 25 17 4 2" xfId="12745" xr:uid="{00000000-0005-0000-0000-000062760000}"/>
    <cellStyle name="Normal 25 17 5" xfId="12746" xr:uid="{00000000-0005-0000-0000-000063760000}"/>
    <cellStyle name="Normal 25 17 5 2" xfId="12747" xr:uid="{00000000-0005-0000-0000-000064760000}"/>
    <cellStyle name="Normal 25 17 6" xfId="12748" xr:uid="{00000000-0005-0000-0000-000065760000}"/>
    <cellStyle name="Normal 25 18" xfId="12749" xr:uid="{00000000-0005-0000-0000-000066760000}"/>
    <cellStyle name="Normal 25 19" xfId="12750" xr:uid="{00000000-0005-0000-0000-000067760000}"/>
    <cellStyle name="Normal 25 19 2" xfId="12751" xr:uid="{00000000-0005-0000-0000-000068760000}"/>
    <cellStyle name="Normal 25 19 2 2" xfId="12752" xr:uid="{00000000-0005-0000-0000-000069760000}"/>
    <cellStyle name="Normal 25 2" xfId="12753" xr:uid="{00000000-0005-0000-0000-00006A760000}"/>
    <cellStyle name="Normal 25 2 2" xfId="12754" xr:uid="{00000000-0005-0000-0000-00006B760000}"/>
    <cellStyle name="Normal 25 2 2 2" xfId="12755" xr:uid="{00000000-0005-0000-0000-00006C760000}"/>
    <cellStyle name="Normal 25 2 2 2 2" xfId="12756" xr:uid="{00000000-0005-0000-0000-00006D760000}"/>
    <cellStyle name="Normal 25 2 2 2 2 2" xfId="12757" xr:uid="{00000000-0005-0000-0000-00006E760000}"/>
    <cellStyle name="Normal 25 2 2 2 3" xfId="12758" xr:uid="{00000000-0005-0000-0000-00006F760000}"/>
    <cellStyle name="Normal 25 2 2 3" xfId="12759" xr:uid="{00000000-0005-0000-0000-000070760000}"/>
    <cellStyle name="Normal 25 2 2 4" xfId="12760" xr:uid="{00000000-0005-0000-0000-000071760000}"/>
    <cellStyle name="Normal 25 2 3" xfId="12761" xr:uid="{00000000-0005-0000-0000-000072760000}"/>
    <cellStyle name="Normal 25 2 3 2" xfId="12762" xr:uid="{00000000-0005-0000-0000-000073760000}"/>
    <cellStyle name="Normal 25 2 3 2 2" xfId="12763" xr:uid="{00000000-0005-0000-0000-000074760000}"/>
    <cellStyle name="Normal 25 2 3 2 2 2" xfId="12764" xr:uid="{00000000-0005-0000-0000-000075760000}"/>
    <cellStyle name="Normal 25 2 3 3" xfId="12765" xr:uid="{00000000-0005-0000-0000-000076760000}"/>
    <cellStyle name="Normal 25 2 4" xfId="12766" xr:uid="{00000000-0005-0000-0000-000077760000}"/>
    <cellStyle name="Normal 25 2 4 2" xfId="12767" xr:uid="{00000000-0005-0000-0000-000078760000}"/>
    <cellStyle name="Normal 25 2 5" xfId="12768" xr:uid="{00000000-0005-0000-0000-000079760000}"/>
    <cellStyle name="Normal 25 2 5 2" xfId="12769" xr:uid="{00000000-0005-0000-0000-00007A760000}"/>
    <cellStyle name="Normal 25 2 5 2 2" xfId="12770" xr:uid="{00000000-0005-0000-0000-00007B760000}"/>
    <cellStyle name="Normal 25 2 6" xfId="12771" xr:uid="{00000000-0005-0000-0000-00007C760000}"/>
    <cellStyle name="Normal 25 20" xfId="12772" xr:uid="{00000000-0005-0000-0000-00007D760000}"/>
    <cellStyle name="Normal 25 20 2" xfId="12773" xr:uid="{00000000-0005-0000-0000-00007E760000}"/>
    <cellStyle name="Normal 25 21" xfId="12774" xr:uid="{00000000-0005-0000-0000-00007F760000}"/>
    <cellStyle name="Normal 25 21 2" xfId="12775" xr:uid="{00000000-0005-0000-0000-000080760000}"/>
    <cellStyle name="Normal 25 22" xfId="12776" xr:uid="{00000000-0005-0000-0000-000081760000}"/>
    <cellStyle name="Normal 25 22 2" xfId="12777" xr:uid="{00000000-0005-0000-0000-000082760000}"/>
    <cellStyle name="Normal 25 23" xfId="12778" xr:uid="{00000000-0005-0000-0000-000083760000}"/>
    <cellStyle name="Normal 25 24" xfId="12779" xr:uid="{00000000-0005-0000-0000-000084760000}"/>
    <cellStyle name="Normal 25 3" xfId="12780" xr:uid="{00000000-0005-0000-0000-000085760000}"/>
    <cellStyle name="Normal 25 3 2" xfId="12781" xr:uid="{00000000-0005-0000-0000-000086760000}"/>
    <cellStyle name="Normal 25 3 2 2" xfId="12782" xr:uid="{00000000-0005-0000-0000-000087760000}"/>
    <cellStyle name="Normal 25 3 2 2 2" xfId="12783" xr:uid="{00000000-0005-0000-0000-000088760000}"/>
    <cellStyle name="Normal 25 3 2 2 2 2" xfId="12784" xr:uid="{00000000-0005-0000-0000-000089760000}"/>
    <cellStyle name="Normal 25 3 2 3" xfId="12785" xr:uid="{00000000-0005-0000-0000-00008A760000}"/>
    <cellStyle name="Normal 25 3 3" xfId="12786" xr:uid="{00000000-0005-0000-0000-00008B760000}"/>
    <cellStyle name="Normal 25 3 3 2" xfId="12787" xr:uid="{00000000-0005-0000-0000-00008C760000}"/>
    <cellStyle name="Normal 25 3 3 2 2" xfId="12788" xr:uid="{00000000-0005-0000-0000-00008D760000}"/>
    <cellStyle name="Normal 25 3 3 2 2 2" xfId="12789" xr:uid="{00000000-0005-0000-0000-00008E760000}"/>
    <cellStyle name="Normal 25 3 3 3" xfId="12790" xr:uid="{00000000-0005-0000-0000-00008F760000}"/>
    <cellStyle name="Normal 25 3 4" xfId="12791" xr:uid="{00000000-0005-0000-0000-000090760000}"/>
    <cellStyle name="Normal 25 3 5" xfId="12792" xr:uid="{00000000-0005-0000-0000-000091760000}"/>
    <cellStyle name="Normal 25 3 5 2" xfId="12793" xr:uid="{00000000-0005-0000-0000-000092760000}"/>
    <cellStyle name="Normal 25 3 5 2 2" xfId="12794" xr:uid="{00000000-0005-0000-0000-000093760000}"/>
    <cellStyle name="Normal 25 3 6" xfId="12795" xr:uid="{00000000-0005-0000-0000-000094760000}"/>
    <cellStyle name="Normal 25 4" xfId="12796" xr:uid="{00000000-0005-0000-0000-000095760000}"/>
    <cellStyle name="Normal 25 4 2" xfId="12797" xr:uid="{00000000-0005-0000-0000-000096760000}"/>
    <cellStyle name="Normal 25 4 2 2" xfId="12798" xr:uid="{00000000-0005-0000-0000-000097760000}"/>
    <cellStyle name="Normal 25 4 2 2 2" xfId="12799" xr:uid="{00000000-0005-0000-0000-000098760000}"/>
    <cellStyle name="Normal 25 4 2 2 2 2" xfId="12800" xr:uid="{00000000-0005-0000-0000-000099760000}"/>
    <cellStyle name="Normal 25 4 2 3" xfId="43377" xr:uid="{00000000-0005-0000-0000-00009A760000}"/>
    <cellStyle name="Normal 25 4 3" xfId="12801" xr:uid="{00000000-0005-0000-0000-00009B760000}"/>
    <cellStyle name="Normal 25 4 3 2" xfId="12802" xr:uid="{00000000-0005-0000-0000-00009C760000}"/>
    <cellStyle name="Normal 25 4 3 2 2" xfId="12803" xr:uid="{00000000-0005-0000-0000-00009D760000}"/>
    <cellStyle name="Normal 25 4 3 2 2 2" xfId="12804" xr:uid="{00000000-0005-0000-0000-00009E760000}"/>
    <cellStyle name="Normal 25 4 4" xfId="12805" xr:uid="{00000000-0005-0000-0000-00009F760000}"/>
    <cellStyle name="Normal 25 4 5" xfId="12806" xr:uid="{00000000-0005-0000-0000-0000A0760000}"/>
    <cellStyle name="Normal 25 4 5 2" xfId="12807" xr:uid="{00000000-0005-0000-0000-0000A1760000}"/>
    <cellStyle name="Normal 25 4 5 2 2" xfId="12808" xr:uid="{00000000-0005-0000-0000-0000A2760000}"/>
    <cellStyle name="Normal 25 4 6" xfId="12809" xr:uid="{00000000-0005-0000-0000-0000A3760000}"/>
    <cellStyle name="Normal 25 5" xfId="12810" xr:uid="{00000000-0005-0000-0000-0000A4760000}"/>
    <cellStyle name="Normal 25 5 2" xfId="12811" xr:uid="{00000000-0005-0000-0000-0000A5760000}"/>
    <cellStyle name="Normal 25 5 2 2" xfId="12812" xr:uid="{00000000-0005-0000-0000-0000A6760000}"/>
    <cellStyle name="Normal 25 5 2 2 2" xfId="12813" xr:uid="{00000000-0005-0000-0000-0000A7760000}"/>
    <cellStyle name="Normal 25 5 2 2 2 2" xfId="12814" xr:uid="{00000000-0005-0000-0000-0000A8760000}"/>
    <cellStyle name="Normal 25 5 2 3" xfId="43378" xr:uid="{00000000-0005-0000-0000-0000A9760000}"/>
    <cellStyle name="Normal 25 5 3" xfId="12815" xr:uid="{00000000-0005-0000-0000-0000AA760000}"/>
    <cellStyle name="Normal 25 5 3 2" xfId="12816" xr:uid="{00000000-0005-0000-0000-0000AB760000}"/>
    <cellStyle name="Normal 25 5 3 2 2" xfId="12817" xr:uid="{00000000-0005-0000-0000-0000AC760000}"/>
    <cellStyle name="Normal 25 5 3 2 2 2" xfId="12818" xr:uid="{00000000-0005-0000-0000-0000AD760000}"/>
    <cellStyle name="Normal 25 5 4" xfId="12819" xr:uid="{00000000-0005-0000-0000-0000AE760000}"/>
    <cellStyle name="Normal 25 5 5" xfId="12820" xr:uid="{00000000-0005-0000-0000-0000AF760000}"/>
    <cellStyle name="Normal 25 5 5 2" xfId="12821" xr:uid="{00000000-0005-0000-0000-0000B0760000}"/>
    <cellStyle name="Normal 25 5 5 2 2" xfId="12822" xr:uid="{00000000-0005-0000-0000-0000B1760000}"/>
    <cellStyle name="Normal 25 6" xfId="12823" xr:uid="{00000000-0005-0000-0000-0000B2760000}"/>
    <cellStyle name="Normal 25 6 2" xfId="12824" xr:uid="{00000000-0005-0000-0000-0000B3760000}"/>
    <cellStyle name="Normal 25 6 2 10" xfId="12825" xr:uid="{00000000-0005-0000-0000-0000B4760000}"/>
    <cellStyle name="Normal 25 6 2 2" xfId="12826" xr:uid="{00000000-0005-0000-0000-0000B5760000}"/>
    <cellStyle name="Normal 25 6 2 2 2" xfId="12827" xr:uid="{00000000-0005-0000-0000-0000B6760000}"/>
    <cellStyle name="Normal 25 6 2 2 2 2" xfId="12828" xr:uid="{00000000-0005-0000-0000-0000B7760000}"/>
    <cellStyle name="Normal 25 6 2 2 2 2 2" xfId="12829" xr:uid="{00000000-0005-0000-0000-0000B8760000}"/>
    <cellStyle name="Normal 25 6 2 2 3" xfId="12830" xr:uid="{00000000-0005-0000-0000-0000B9760000}"/>
    <cellStyle name="Normal 25 6 2 2 3 2" xfId="12831" xr:uid="{00000000-0005-0000-0000-0000BA760000}"/>
    <cellStyle name="Normal 25 6 2 2 3 2 2" xfId="12832" xr:uid="{00000000-0005-0000-0000-0000BB760000}"/>
    <cellStyle name="Normal 25 6 2 2 3 3" xfId="12833" xr:uid="{00000000-0005-0000-0000-0000BC760000}"/>
    <cellStyle name="Normal 25 6 2 2 4" xfId="12834" xr:uid="{00000000-0005-0000-0000-0000BD760000}"/>
    <cellStyle name="Normal 25 6 2 2 4 2" xfId="12835" xr:uid="{00000000-0005-0000-0000-0000BE760000}"/>
    <cellStyle name="Normal 25 6 2 2 5" xfId="12836" xr:uid="{00000000-0005-0000-0000-0000BF760000}"/>
    <cellStyle name="Normal 25 6 2 2 5 2" xfId="12837" xr:uid="{00000000-0005-0000-0000-0000C0760000}"/>
    <cellStyle name="Normal 25 6 2 2 6" xfId="12838" xr:uid="{00000000-0005-0000-0000-0000C1760000}"/>
    <cellStyle name="Normal 25 6 2 3" xfId="12839" xr:uid="{00000000-0005-0000-0000-0000C2760000}"/>
    <cellStyle name="Normal 25 6 2 3 2" xfId="12840" xr:uid="{00000000-0005-0000-0000-0000C3760000}"/>
    <cellStyle name="Normal 25 6 2 3 2 2" xfId="12841" xr:uid="{00000000-0005-0000-0000-0000C4760000}"/>
    <cellStyle name="Normal 25 6 2 4" xfId="12842" xr:uid="{00000000-0005-0000-0000-0000C5760000}"/>
    <cellStyle name="Normal 25 6 2 4 2" xfId="12843" xr:uid="{00000000-0005-0000-0000-0000C6760000}"/>
    <cellStyle name="Normal 25 6 2 4 2 2" xfId="12844" xr:uid="{00000000-0005-0000-0000-0000C7760000}"/>
    <cellStyle name="Normal 25 6 2 4 3" xfId="12845" xr:uid="{00000000-0005-0000-0000-0000C8760000}"/>
    <cellStyle name="Normal 25 6 2 5" xfId="12846" xr:uid="{00000000-0005-0000-0000-0000C9760000}"/>
    <cellStyle name="Normal 25 6 2 5 2" xfId="12847" xr:uid="{00000000-0005-0000-0000-0000CA760000}"/>
    <cellStyle name="Normal 25 6 2 6" xfId="12848" xr:uid="{00000000-0005-0000-0000-0000CB760000}"/>
    <cellStyle name="Normal 25 6 2 6 2" xfId="12849" xr:uid="{00000000-0005-0000-0000-0000CC760000}"/>
    <cellStyle name="Normal 25 6 2 7" xfId="12850" xr:uid="{00000000-0005-0000-0000-0000CD760000}"/>
    <cellStyle name="Normal 25 6 2 7 2" xfId="12851" xr:uid="{00000000-0005-0000-0000-0000CE760000}"/>
    <cellStyle name="Normal 25 6 2 8" xfId="12852" xr:uid="{00000000-0005-0000-0000-0000CF760000}"/>
    <cellStyle name="Normal 25 6 2 8 2" xfId="12853" xr:uid="{00000000-0005-0000-0000-0000D0760000}"/>
    <cellStyle name="Normal 25 6 2 9" xfId="12854" xr:uid="{00000000-0005-0000-0000-0000D1760000}"/>
    <cellStyle name="Normal 25 6 2 9 2" xfId="12855" xr:uid="{00000000-0005-0000-0000-0000D2760000}"/>
    <cellStyle name="Normal 25 6 3" xfId="12856" xr:uid="{00000000-0005-0000-0000-0000D3760000}"/>
    <cellStyle name="Normal 25 6 3 2" xfId="12857" xr:uid="{00000000-0005-0000-0000-0000D4760000}"/>
    <cellStyle name="Normal 25 6 3 2 2" xfId="12858" xr:uid="{00000000-0005-0000-0000-0000D5760000}"/>
    <cellStyle name="Normal 25 6 3 2 2 2" xfId="12859" xr:uid="{00000000-0005-0000-0000-0000D6760000}"/>
    <cellStyle name="Normal 25 6 4" xfId="12860" xr:uid="{00000000-0005-0000-0000-0000D7760000}"/>
    <cellStyle name="Normal 25 6 4 2" xfId="12861" xr:uid="{00000000-0005-0000-0000-0000D8760000}"/>
    <cellStyle name="Normal 25 6 4 2 2" xfId="12862" xr:uid="{00000000-0005-0000-0000-0000D9760000}"/>
    <cellStyle name="Normal 25 6 4 3" xfId="12863" xr:uid="{00000000-0005-0000-0000-0000DA760000}"/>
    <cellStyle name="Normal 25 6 4 3 2" xfId="12864" xr:uid="{00000000-0005-0000-0000-0000DB760000}"/>
    <cellStyle name="Normal 25 6 4 4" xfId="12865" xr:uid="{00000000-0005-0000-0000-0000DC760000}"/>
    <cellStyle name="Normal 25 6 5" xfId="12866" xr:uid="{00000000-0005-0000-0000-0000DD760000}"/>
    <cellStyle name="Normal 25 6 5 2" xfId="12867" xr:uid="{00000000-0005-0000-0000-0000DE760000}"/>
    <cellStyle name="Normal 25 6 5 2 2" xfId="12868" xr:uid="{00000000-0005-0000-0000-0000DF760000}"/>
    <cellStyle name="Normal 25 6 6" xfId="12869" xr:uid="{00000000-0005-0000-0000-0000E0760000}"/>
    <cellStyle name="Normal 25 6 6 2" xfId="12870" xr:uid="{00000000-0005-0000-0000-0000E1760000}"/>
    <cellStyle name="Normal 25 7" xfId="12871" xr:uid="{00000000-0005-0000-0000-0000E2760000}"/>
    <cellStyle name="Normal 25 7 2" xfId="12872" xr:uid="{00000000-0005-0000-0000-0000E3760000}"/>
    <cellStyle name="Normal 25 7 2 2" xfId="12873" xr:uid="{00000000-0005-0000-0000-0000E4760000}"/>
    <cellStyle name="Normal 25 7 2 2 2" xfId="12874" xr:uid="{00000000-0005-0000-0000-0000E5760000}"/>
    <cellStyle name="Normal 25 7 3" xfId="43379" xr:uid="{00000000-0005-0000-0000-0000E6760000}"/>
    <cellStyle name="Normal 25 8" xfId="12875" xr:uid="{00000000-0005-0000-0000-0000E7760000}"/>
    <cellStyle name="Normal 25 8 2" xfId="12876" xr:uid="{00000000-0005-0000-0000-0000E8760000}"/>
    <cellStyle name="Normal 25 8 2 2" xfId="12877" xr:uid="{00000000-0005-0000-0000-0000E9760000}"/>
    <cellStyle name="Normal 25 8 2 2 2" xfId="12878" xr:uid="{00000000-0005-0000-0000-0000EA760000}"/>
    <cellStyle name="Normal 25 8 3" xfId="43380" xr:uid="{00000000-0005-0000-0000-0000EB760000}"/>
    <cellStyle name="Normal 25 9" xfId="12879" xr:uid="{00000000-0005-0000-0000-0000EC760000}"/>
    <cellStyle name="Normal 25 9 2" xfId="12880" xr:uid="{00000000-0005-0000-0000-0000ED760000}"/>
    <cellStyle name="Normal 25 9 2 2" xfId="12881" xr:uid="{00000000-0005-0000-0000-0000EE760000}"/>
    <cellStyle name="Normal 25 9 2 2 2" xfId="12882" xr:uid="{00000000-0005-0000-0000-0000EF760000}"/>
    <cellStyle name="Normal 25 9 3" xfId="43381" xr:uid="{00000000-0005-0000-0000-0000F0760000}"/>
    <cellStyle name="Normal 250" xfId="12883" xr:uid="{00000000-0005-0000-0000-0000F1760000}"/>
    <cellStyle name="Normal 251" xfId="12884" xr:uid="{00000000-0005-0000-0000-0000F2760000}"/>
    <cellStyle name="Normal 252" xfId="12885" xr:uid="{00000000-0005-0000-0000-0000F3760000}"/>
    <cellStyle name="Normal 253" xfId="12886" xr:uid="{00000000-0005-0000-0000-0000F4760000}"/>
    <cellStyle name="Normal 254" xfId="12887" xr:uid="{00000000-0005-0000-0000-0000F5760000}"/>
    <cellStyle name="Normal 255" xfId="12888" xr:uid="{00000000-0005-0000-0000-0000F6760000}"/>
    <cellStyle name="Normal 256" xfId="12889" xr:uid="{00000000-0005-0000-0000-0000F7760000}"/>
    <cellStyle name="Normal 257" xfId="12890" xr:uid="{00000000-0005-0000-0000-0000F8760000}"/>
    <cellStyle name="Normal 258" xfId="12891" xr:uid="{00000000-0005-0000-0000-0000F9760000}"/>
    <cellStyle name="Normal 259" xfId="12892" xr:uid="{00000000-0005-0000-0000-0000FA760000}"/>
    <cellStyle name="Normal 26" xfId="12893" xr:uid="{00000000-0005-0000-0000-0000FB760000}"/>
    <cellStyle name="Normal 26 10" xfId="12894" xr:uid="{00000000-0005-0000-0000-0000FC760000}"/>
    <cellStyle name="Normal 26 11" xfId="12895" xr:uid="{00000000-0005-0000-0000-0000FD760000}"/>
    <cellStyle name="Normal 26 11 2" xfId="12896" xr:uid="{00000000-0005-0000-0000-0000FE760000}"/>
    <cellStyle name="Normal 26 11 2 2" xfId="12897" xr:uid="{00000000-0005-0000-0000-0000FF760000}"/>
    <cellStyle name="Normal 26 12" xfId="12898" xr:uid="{00000000-0005-0000-0000-000000770000}"/>
    <cellStyle name="Normal 26 12 2" xfId="12899" xr:uid="{00000000-0005-0000-0000-000001770000}"/>
    <cellStyle name="Normal 26 13" xfId="12900" xr:uid="{00000000-0005-0000-0000-000002770000}"/>
    <cellStyle name="Normal 26 13 2" xfId="12901" xr:uid="{00000000-0005-0000-0000-000003770000}"/>
    <cellStyle name="Normal 26 14" xfId="12902" xr:uid="{00000000-0005-0000-0000-000004770000}"/>
    <cellStyle name="Normal 26 14 2" xfId="12903" xr:uid="{00000000-0005-0000-0000-000005770000}"/>
    <cellStyle name="Normal 26 15" xfId="12904" xr:uid="{00000000-0005-0000-0000-000006770000}"/>
    <cellStyle name="Normal 26 16" xfId="12905" xr:uid="{00000000-0005-0000-0000-000007770000}"/>
    <cellStyle name="Normal 26 2" xfId="12906" xr:uid="{00000000-0005-0000-0000-000008770000}"/>
    <cellStyle name="Normal 26 2 2" xfId="12907" xr:uid="{00000000-0005-0000-0000-000009770000}"/>
    <cellStyle name="Normal 26 2 2 2" xfId="12908" xr:uid="{00000000-0005-0000-0000-00000A770000}"/>
    <cellStyle name="Normal 26 2 2 2 2" xfId="12909" xr:uid="{00000000-0005-0000-0000-00000B770000}"/>
    <cellStyle name="Normal 26 2 2 2 2 2" xfId="12910" xr:uid="{00000000-0005-0000-0000-00000C770000}"/>
    <cellStyle name="Normal 26 2 3" xfId="12911" xr:uid="{00000000-0005-0000-0000-00000D770000}"/>
    <cellStyle name="Normal 26 2 3 2" xfId="12912" xr:uid="{00000000-0005-0000-0000-00000E770000}"/>
    <cellStyle name="Normal 26 2 3 2 2" xfId="12913" xr:uid="{00000000-0005-0000-0000-00000F770000}"/>
    <cellStyle name="Normal 26 2 3 2 2 2" xfId="12914" xr:uid="{00000000-0005-0000-0000-000010770000}"/>
    <cellStyle name="Normal 26 2 4" xfId="12915" xr:uid="{00000000-0005-0000-0000-000011770000}"/>
    <cellStyle name="Normal 26 2 4 2" xfId="12916" xr:uid="{00000000-0005-0000-0000-000012770000}"/>
    <cellStyle name="Normal 26 2 4 2 2" xfId="12917" xr:uid="{00000000-0005-0000-0000-000013770000}"/>
    <cellStyle name="Normal 26 3" xfId="12918" xr:uid="{00000000-0005-0000-0000-000014770000}"/>
    <cellStyle name="Normal 26 3 2" xfId="12919" xr:uid="{00000000-0005-0000-0000-000015770000}"/>
    <cellStyle name="Normal 26 3 2 2" xfId="12920" xr:uid="{00000000-0005-0000-0000-000016770000}"/>
    <cellStyle name="Normal 26 3 2 2 2" xfId="12921" xr:uid="{00000000-0005-0000-0000-000017770000}"/>
    <cellStyle name="Normal 26 4" xfId="12922" xr:uid="{00000000-0005-0000-0000-000018770000}"/>
    <cellStyle name="Normal 26 4 2" xfId="12923" xr:uid="{00000000-0005-0000-0000-000019770000}"/>
    <cellStyle name="Normal 26 4 2 2" xfId="12924" xr:uid="{00000000-0005-0000-0000-00001A770000}"/>
    <cellStyle name="Normal 26 4 2 2 2" xfId="12925" xr:uid="{00000000-0005-0000-0000-00001B770000}"/>
    <cellStyle name="Normal 26 5" xfId="12926" xr:uid="{00000000-0005-0000-0000-00001C770000}"/>
    <cellStyle name="Normal 26 5 2" xfId="12927" xr:uid="{00000000-0005-0000-0000-00001D770000}"/>
    <cellStyle name="Normal 26 5 2 2" xfId="12928" xr:uid="{00000000-0005-0000-0000-00001E770000}"/>
    <cellStyle name="Normal 26 5 2 2 2" xfId="12929" xr:uid="{00000000-0005-0000-0000-00001F770000}"/>
    <cellStyle name="Normal 26 6" xfId="12930" xr:uid="{00000000-0005-0000-0000-000020770000}"/>
    <cellStyle name="Normal 26 6 10" xfId="12931" xr:uid="{00000000-0005-0000-0000-000021770000}"/>
    <cellStyle name="Normal 26 6 10 2" xfId="12932" xr:uid="{00000000-0005-0000-0000-000022770000}"/>
    <cellStyle name="Normal 26 6 11" xfId="12933" xr:uid="{00000000-0005-0000-0000-000023770000}"/>
    <cellStyle name="Normal 26 6 2" xfId="12934" xr:uid="{00000000-0005-0000-0000-000024770000}"/>
    <cellStyle name="Normal 26 6 2 2" xfId="12935" xr:uid="{00000000-0005-0000-0000-000025770000}"/>
    <cellStyle name="Normal 26 6 2 2 2" xfId="12936" xr:uid="{00000000-0005-0000-0000-000026770000}"/>
    <cellStyle name="Normal 26 6 2 2 2 2" xfId="12937" xr:uid="{00000000-0005-0000-0000-000027770000}"/>
    <cellStyle name="Normal 26 6 2 3" xfId="12938" xr:uid="{00000000-0005-0000-0000-000028770000}"/>
    <cellStyle name="Normal 26 6 2 3 2" xfId="12939" xr:uid="{00000000-0005-0000-0000-000029770000}"/>
    <cellStyle name="Normal 26 6 2 3 2 2" xfId="12940" xr:uid="{00000000-0005-0000-0000-00002A770000}"/>
    <cellStyle name="Normal 26 6 2 3 3" xfId="12941" xr:uid="{00000000-0005-0000-0000-00002B770000}"/>
    <cellStyle name="Normal 26 6 2 4" xfId="12942" xr:uid="{00000000-0005-0000-0000-00002C770000}"/>
    <cellStyle name="Normal 26 6 2 4 2" xfId="12943" xr:uid="{00000000-0005-0000-0000-00002D770000}"/>
    <cellStyle name="Normal 26 6 2 5" xfId="12944" xr:uid="{00000000-0005-0000-0000-00002E770000}"/>
    <cellStyle name="Normal 26 6 2 5 2" xfId="12945" xr:uid="{00000000-0005-0000-0000-00002F770000}"/>
    <cellStyle name="Normal 26 6 2 6" xfId="12946" xr:uid="{00000000-0005-0000-0000-000030770000}"/>
    <cellStyle name="Normal 26 6 3" xfId="12947" xr:uid="{00000000-0005-0000-0000-000031770000}"/>
    <cellStyle name="Normal 26 6 3 2" xfId="12948" xr:uid="{00000000-0005-0000-0000-000032770000}"/>
    <cellStyle name="Normal 26 6 3 2 2" xfId="12949" xr:uid="{00000000-0005-0000-0000-000033770000}"/>
    <cellStyle name="Normal 26 6 3 2 2 2" xfId="12950" xr:uid="{00000000-0005-0000-0000-000034770000}"/>
    <cellStyle name="Normal 26 6 3 3" xfId="12951" xr:uid="{00000000-0005-0000-0000-000035770000}"/>
    <cellStyle name="Normal 26 6 3 3 2" xfId="12952" xr:uid="{00000000-0005-0000-0000-000036770000}"/>
    <cellStyle name="Normal 26 6 3 3 2 2" xfId="12953" xr:uid="{00000000-0005-0000-0000-000037770000}"/>
    <cellStyle name="Normal 26 6 3 3 3" xfId="12954" xr:uid="{00000000-0005-0000-0000-000038770000}"/>
    <cellStyle name="Normal 26 6 3 4" xfId="12955" xr:uid="{00000000-0005-0000-0000-000039770000}"/>
    <cellStyle name="Normal 26 6 3 4 2" xfId="12956" xr:uid="{00000000-0005-0000-0000-00003A770000}"/>
    <cellStyle name="Normal 26 6 3 5" xfId="12957" xr:uid="{00000000-0005-0000-0000-00003B770000}"/>
    <cellStyle name="Normal 26 6 3 5 2" xfId="12958" xr:uid="{00000000-0005-0000-0000-00003C770000}"/>
    <cellStyle name="Normal 26 6 3 6" xfId="12959" xr:uid="{00000000-0005-0000-0000-00003D770000}"/>
    <cellStyle name="Normal 26 6 4" xfId="12960" xr:uid="{00000000-0005-0000-0000-00003E770000}"/>
    <cellStyle name="Normal 26 6 4 2" xfId="12961" xr:uid="{00000000-0005-0000-0000-00003F770000}"/>
    <cellStyle name="Normal 26 6 4 2 2" xfId="12962" xr:uid="{00000000-0005-0000-0000-000040770000}"/>
    <cellStyle name="Normal 26 6 5" xfId="12963" xr:uid="{00000000-0005-0000-0000-000041770000}"/>
    <cellStyle name="Normal 26 6 5 2" xfId="12964" xr:uid="{00000000-0005-0000-0000-000042770000}"/>
    <cellStyle name="Normal 26 6 5 2 2" xfId="12965" xr:uid="{00000000-0005-0000-0000-000043770000}"/>
    <cellStyle name="Normal 26 6 5 3" xfId="12966" xr:uid="{00000000-0005-0000-0000-000044770000}"/>
    <cellStyle name="Normal 26 6 6" xfId="12967" xr:uid="{00000000-0005-0000-0000-000045770000}"/>
    <cellStyle name="Normal 26 6 6 2" xfId="12968" xr:uid="{00000000-0005-0000-0000-000046770000}"/>
    <cellStyle name="Normal 26 6 7" xfId="12969" xr:uid="{00000000-0005-0000-0000-000047770000}"/>
    <cellStyle name="Normal 26 6 7 2" xfId="12970" xr:uid="{00000000-0005-0000-0000-000048770000}"/>
    <cellStyle name="Normal 26 6 8" xfId="12971" xr:uid="{00000000-0005-0000-0000-000049770000}"/>
    <cellStyle name="Normal 26 6 8 2" xfId="12972" xr:uid="{00000000-0005-0000-0000-00004A770000}"/>
    <cellStyle name="Normal 26 6 9" xfId="12973" xr:uid="{00000000-0005-0000-0000-00004B770000}"/>
    <cellStyle name="Normal 26 6 9 2" xfId="12974" xr:uid="{00000000-0005-0000-0000-00004C770000}"/>
    <cellStyle name="Normal 26 7" xfId="12975" xr:uid="{00000000-0005-0000-0000-00004D770000}"/>
    <cellStyle name="Normal 26 7 2" xfId="12976" xr:uid="{00000000-0005-0000-0000-00004E770000}"/>
    <cellStyle name="Normal 26 7 2 2" xfId="12977" xr:uid="{00000000-0005-0000-0000-00004F770000}"/>
    <cellStyle name="Normal 26 7 2 2 2" xfId="12978" xr:uid="{00000000-0005-0000-0000-000050770000}"/>
    <cellStyle name="Normal 26 8" xfId="12979" xr:uid="{00000000-0005-0000-0000-000051770000}"/>
    <cellStyle name="Normal 26 8 2" xfId="12980" xr:uid="{00000000-0005-0000-0000-000052770000}"/>
    <cellStyle name="Normal 26 8 2 2" xfId="12981" xr:uid="{00000000-0005-0000-0000-000053770000}"/>
    <cellStyle name="Normal 26 8 2 2 2" xfId="12982" xr:uid="{00000000-0005-0000-0000-000054770000}"/>
    <cellStyle name="Normal 26 8 3" xfId="12983" xr:uid="{00000000-0005-0000-0000-000055770000}"/>
    <cellStyle name="Normal 26 8 3 2" xfId="12984" xr:uid="{00000000-0005-0000-0000-000056770000}"/>
    <cellStyle name="Normal 26 8 3 2 2" xfId="12985" xr:uid="{00000000-0005-0000-0000-000057770000}"/>
    <cellStyle name="Normal 26 8 3 3" xfId="12986" xr:uid="{00000000-0005-0000-0000-000058770000}"/>
    <cellStyle name="Normal 26 8 4" xfId="12987" xr:uid="{00000000-0005-0000-0000-000059770000}"/>
    <cellStyle name="Normal 26 8 4 2" xfId="12988" xr:uid="{00000000-0005-0000-0000-00005A770000}"/>
    <cellStyle name="Normal 26 8 5" xfId="12989" xr:uid="{00000000-0005-0000-0000-00005B770000}"/>
    <cellStyle name="Normal 26 8 5 2" xfId="12990" xr:uid="{00000000-0005-0000-0000-00005C770000}"/>
    <cellStyle name="Normal 26 8 6" xfId="12991" xr:uid="{00000000-0005-0000-0000-00005D770000}"/>
    <cellStyle name="Normal 26 9" xfId="12992" xr:uid="{00000000-0005-0000-0000-00005E770000}"/>
    <cellStyle name="Normal 26 9 2" xfId="12993" xr:uid="{00000000-0005-0000-0000-00005F770000}"/>
    <cellStyle name="Normal 26 9 2 2" xfId="12994" xr:uid="{00000000-0005-0000-0000-000060770000}"/>
    <cellStyle name="Normal 26 9 2 2 2" xfId="12995" xr:uid="{00000000-0005-0000-0000-000061770000}"/>
    <cellStyle name="Normal 26 9 3" xfId="12996" xr:uid="{00000000-0005-0000-0000-000062770000}"/>
    <cellStyle name="Normal 26 9 3 2" xfId="12997" xr:uid="{00000000-0005-0000-0000-000063770000}"/>
    <cellStyle name="Normal 26 9 3 2 2" xfId="12998" xr:uid="{00000000-0005-0000-0000-000064770000}"/>
    <cellStyle name="Normal 26 9 3 3" xfId="12999" xr:uid="{00000000-0005-0000-0000-000065770000}"/>
    <cellStyle name="Normal 26 9 4" xfId="13000" xr:uid="{00000000-0005-0000-0000-000066770000}"/>
    <cellStyle name="Normal 26 9 4 2" xfId="13001" xr:uid="{00000000-0005-0000-0000-000067770000}"/>
    <cellStyle name="Normal 26 9 5" xfId="13002" xr:uid="{00000000-0005-0000-0000-000068770000}"/>
    <cellStyle name="Normal 26 9 5 2" xfId="13003" xr:uid="{00000000-0005-0000-0000-000069770000}"/>
    <cellStyle name="Normal 26 9 6" xfId="13004" xr:uid="{00000000-0005-0000-0000-00006A770000}"/>
    <cellStyle name="Normal 260" xfId="13005" xr:uid="{00000000-0005-0000-0000-00006B770000}"/>
    <cellStyle name="Normal 261" xfId="13006" xr:uid="{00000000-0005-0000-0000-00006C770000}"/>
    <cellStyle name="Normal 262" xfId="13007" xr:uid="{00000000-0005-0000-0000-00006D770000}"/>
    <cellStyle name="Normal 263" xfId="13008" xr:uid="{00000000-0005-0000-0000-00006E770000}"/>
    <cellStyle name="Normal 264" xfId="13009" xr:uid="{00000000-0005-0000-0000-00006F770000}"/>
    <cellStyle name="Normal 265" xfId="13010" xr:uid="{00000000-0005-0000-0000-000070770000}"/>
    <cellStyle name="Normal 266" xfId="25804" xr:uid="{00000000-0005-0000-0000-000071770000}"/>
    <cellStyle name="Normal 267" xfId="25809" xr:uid="{00000000-0005-0000-0000-000072770000}"/>
    <cellStyle name="Normal 268" xfId="25825" xr:uid="{00000000-0005-0000-0000-000073770000}"/>
    <cellStyle name="Normal 269" xfId="43382" xr:uid="{00000000-0005-0000-0000-000074770000}"/>
    <cellStyle name="Normal 27" xfId="13011" xr:uid="{00000000-0005-0000-0000-000075770000}"/>
    <cellStyle name="Normal 27 10" xfId="13012" xr:uid="{00000000-0005-0000-0000-000076770000}"/>
    <cellStyle name="Normal 27 10 2" xfId="13013" xr:uid="{00000000-0005-0000-0000-000077770000}"/>
    <cellStyle name="Normal 27 10 2 2" xfId="13014" xr:uid="{00000000-0005-0000-0000-000078770000}"/>
    <cellStyle name="Normal 27 10 2 2 2" xfId="13015" xr:uid="{00000000-0005-0000-0000-000079770000}"/>
    <cellStyle name="Normal 27 11" xfId="13016" xr:uid="{00000000-0005-0000-0000-00007A770000}"/>
    <cellStyle name="Normal 27 11 2" xfId="13017" xr:uid="{00000000-0005-0000-0000-00007B770000}"/>
    <cellStyle name="Normal 27 11 2 2" xfId="13018" xr:uid="{00000000-0005-0000-0000-00007C770000}"/>
    <cellStyle name="Normal 27 11 2 2 2" xfId="13019" xr:uid="{00000000-0005-0000-0000-00007D770000}"/>
    <cellStyle name="Normal 27 12" xfId="13020" xr:uid="{00000000-0005-0000-0000-00007E770000}"/>
    <cellStyle name="Normal 27 12 2" xfId="13021" xr:uid="{00000000-0005-0000-0000-00007F770000}"/>
    <cellStyle name="Normal 27 12 2 2" xfId="13022" xr:uid="{00000000-0005-0000-0000-000080770000}"/>
    <cellStyle name="Normal 27 12 2 2 2" xfId="13023" xr:uid="{00000000-0005-0000-0000-000081770000}"/>
    <cellStyle name="Normal 27 13" xfId="13024" xr:uid="{00000000-0005-0000-0000-000082770000}"/>
    <cellStyle name="Normal 27 13 2" xfId="13025" xr:uid="{00000000-0005-0000-0000-000083770000}"/>
    <cellStyle name="Normal 27 13 2 2" xfId="13026" xr:uid="{00000000-0005-0000-0000-000084770000}"/>
    <cellStyle name="Normal 27 13 2 2 2" xfId="13027" xr:uid="{00000000-0005-0000-0000-000085770000}"/>
    <cellStyle name="Normal 27 14" xfId="13028" xr:uid="{00000000-0005-0000-0000-000086770000}"/>
    <cellStyle name="Normal 27 14 2" xfId="13029" xr:uid="{00000000-0005-0000-0000-000087770000}"/>
    <cellStyle name="Normal 27 14 2 2" xfId="13030" xr:uid="{00000000-0005-0000-0000-000088770000}"/>
    <cellStyle name="Normal 27 14 2 2 2" xfId="13031" xr:uid="{00000000-0005-0000-0000-000089770000}"/>
    <cellStyle name="Normal 27 15" xfId="13032" xr:uid="{00000000-0005-0000-0000-00008A770000}"/>
    <cellStyle name="Normal 27 15 2" xfId="13033" xr:uid="{00000000-0005-0000-0000-00008B770000}"/>
    <cellStyle name="Normal 27 15 2 2" xfId="13034" xr:uid="{00000000-0005-0000-0000-00008C770000}"/>
    <cellStyle name="Normal 27 15 2 2 2" xfId="13035" xr:uid="{00000000-0005-0000-0000-00008D770000}"/>
    <cellStyle name="Normal 27 16" xfId="13036" xr:uid="{00000000-0005-0000-0000-00008E770000}"/>
    <cellStyle name="Normal 27 16 2" xfId="13037" xr:uid="{00000000-0005-0000-0000-00008F770000}"/>
    <cellStyle name="Normal 27 16 2 2" xfId="13038" xr:uid="{00000000-0005-0000-0000-000090770000}"/>
    <cellStyle name="Normal 27 16 2 2 2" xfId="13039" xr:uid="{00000000-0005-0000-0000-000091770000}"/>
    <cellStyle name="Normal 27 17" xfId="13040" xr:uid="{00000000-0005-0000-0000-000092770000}"/>
    <cellStyle name="Normal 27 17 2" xfId="13041" xr:uid="{00000000-0005-0000-0000-000093770000}"/>
    <cellStyle name="Normal 27 17 2 2" xfId="13042" xr:uid="{00000000-0005-0000-0000-000094770000}"/>
    <cellStyle name="Normal 27 17 2 2 2" xfId="13043" xr:uid="{00000000-0005-0000-0000-000095770000}"/>
    <cellStyle name="Normal 27 17 3" xfId="13044" xr:uid="{00000000-0005-0000-0000-000096770000}"/>
    <cellStyle name="Normal 27 17 3 2" xfId="13045" xr:uid="{00000000-0005-0000-0000-000097770000}"/>
    <cellStyle name="Normal 27 17 3 2 2" xfId="13046" xr:uid="{00000000-0005-0000-0000-000098770000}"/>
    <cellStyle name="Normal 27 17 3 3" xfId="13047" xr:uid="{00000000-0005-0000-0000-000099770000}"/>
    <cellStyle name="Normal 27 17 4" xfId="13048" xr:uid="{00000000-0005-0000-0000-00009A770000}"/>
    <cellStyle name="Normal 27 17 4 2" xfId="13049" xr:uid="{00000000-0005-0000-0000-00009B770000}"/>
    <cellStyle name="Normal 27 17 5" xfId="13050" xr:uid="{00000000-0005-0000-0000-00009C770000}"/>
    <cellStyle name="Normal 27 17 5 2" xfId="13051" xr:uid="{00000000-0005-0000-0000-00009D770000}"/>
    <cellStyle name="Normal 27 17 6" xfId="13052" xr:uid="{00000000-0005-0000-0000-00009E770000}"/>
    <cellStyle name="Normal 27 18" xfId="13053" xr:uid="{00000000-0005-0000-0000-00009F770000}"/>
    <cellStyle name="Normal 27 19" xfId="13054" xr:uid="{00000000-0005-0000-0000-0000A0770000}"/>
    <cellStyle name="Normal 27 19 2" xfId="13055" xr:uid="{00000000-0005-0000-0000-0000A1770000}"/>
    <cellStyle name="Normal 27 19 2 2" xfId="13056" xr:uid="{00000000-0005-0000-0000-0000A2770000}"/>
    <cellStyle name="Normal 27 2" xfId="13057" xr:uid="{00000000-0005-0000-0000-0000A3770000}"/>
    <cellStyle name="Normal 27 2 2" xfId="13058" xr:uid="{00000000-0005-0000-0000-0000A4770000}"/>
    <cellStyle name="Normal 27 2 2 10" xfId="13059" xr:uid="{00000000-0005-0000-0000-0000A5770000}"/>
    <cellStyle name="Normal 27 2 2 2" xfId="13060" xr:uid="{00000000-0005-0000-0000-0000A6770000}"/>
    <cellStyle name="Normal 27 2 2 2 2" xfId="13061" xr:uid="{00000000-0005-0000-0000-0000A7770000}"/>
    <cellStyle name="Normal 27 2 2 2 2 2" xfId="13062" xr:uid="{00000000-0005-0000-0000-0000A8770000}"/>
    <cellStyle name="Normal 27 2 2 2 2 2 2" xfId="13063" xr:uid="{00000000-0005-0000-0000-0000A9770000}"/>
    <cellStyle name="Normal 27 2 2 2 3" xfId="13064" xr:uid="{00000000-0005-0000-0000-0000AA770000}"/>
    <cellStyle name="Normal 27 2 2 2 3 2" xfId="13065" xr:uid="{00000000-0005-0000-0000-0000AB770000}"/>
    <cellStyle name="Normal 27 2 2 2 3 2 2" xfId="13066" xr:uid="{00000000-0005-0000-0000-0000AC770000}"/>
    <cellStyle name="Normal 27 2 2 2 3 3" xfId="13067" xr:uid="{00000000-0005-0000-0000-0000AD770000}"/>
    <cellStyle name="Normal 27 2 2 2 4" xfId="13068" xr:uid="{00000000-0005-0000-0000-0000AE770000}"/>
    <cellStyle name="Normal 27 2 2 2 4 2" xfId="13069" xr:uid="{00000000-0005-0000-0000-0000AF770000}"/>
    <cellStyle name="Normal 27 2 2 2 5" xfId="13070" xr:uid="{00000000-0005-0000-0000-0000B0770000}"/>
    <cellStyle name="Normal 27 2 2 2 5 2" xfId="13071" xr:uid="{00000000-0005-0000-0000-0000B1770000}"/>
    <cellStyle name="Normal 27 2 2 2 6" xfId="13072" xr:uid="{00000000-0005-0000-0000-0000B2770000}"/>
    <cellStyle name="Normal 27 2 2 3" xfId="13073" xr:uid="{00000000-0005-0000-0000-0000B3770000}"/>
    <cellStyle name="Normal 27 2 2 3 2" xfId="13074" xr:uid="{00000000-0005-0000-0000-0000B4770000}"/>
    <cellStyle name="Normal 27 2 2 3 2 2" xfId="13075" xr:uid="{00000000-0005-0000-0000-0000B5770000}"/>
    <cellStyle name="Normal 27 2 2 4" xfId="13076" xr:uid="{00000000-0005-0000-0000-0000B6770000}"/>
    <cellStyle name="Normal 27 2 2 4 2" xfId="13077" xr:uid="{00000000-0005-0000-0000-0000B7770000}"/>
    <cellStyle name="Normal 27 2 2 4 2 2" xfId="13078" xr:uid="{00000000-0005-0000-0000-0000B8770000}"/>
    <cellStyle name="Normal 27 2 2 4 3" xfId="13079" xr:uid="{00000000-0005-0000-0000-0000B9770000}"/>
    <cellStyle name="Normal 27 2 2 5" xfId="13080" xr:uid="{00000000-0005-0000-0000-0000BA770000}"/>
    <cellStyle name="Normal 27 2 2 5 2" xfId="13081" xr:uid="{00000000-0005-0000-0000-0000BB770000}"/>
    <cellStyle name="Normal 27 2 2 6" xfId="13082" xr:uid="{00000000-0005-0000-0000-0000BC770000}"/>
    <cellStyle name="Normal 27 2 2 6 2" xfId="13083" xr:uid="{00000000-0005-0000-0000-0000BD770000}"/>
    <cellStyle name="Normal 27 2 2 7" xfId="13084" xr:uid="{00000000-0005-0000-0000-0000BE770000}"/>
    <cellStyle name="Normal 27 2 2 7 2" xfId="13085" xr:uid="{00000000-0005-0000-0000-0000BF770000}"/>
    <cellStyle name="Normal 27 2 2 8" xfId="13086" xr:uid="{00000000-0005-0000-0000-0000C0770000}"/>
    <cellStyle name="Normal 27 2 2 8 2" xfId="13087" xr:uid="{00000000-0005-0000-0000-0000C1770000}"/>
    <cellStyle name="Normal 27 2 2 9" xfId="13088" xr:uid="{00000000-0005-0000-0000-0000C2770000}"/>
    <cellStyle name="Normal 27 2 2 9 2" xfId="13089" xr:uid="{00000000-0005-0000-0000-0000C3770000}"/>
    <cellStyle name="Normal 27 2 3" xfId="13090" xr:uid="{00000000-0005-0000-0000-0000C4770000}"/>
    <cellStyle name="Normal 27 2 3 2" xfId="13091" xr:uid="{00000000-0005-0000-0000-0000C5770000}"/>
    <cellStyle name="Normal 27 2 3 2 2" xfId="13092" xr:uid="{00000000-0005-0000-0000-0000C6770000}"/>
    <cellStyle name="Normal 27 2 3 2 2 2" xfId="13093" xr:uid="{00000000-0005-0000-0000-0000C7770000}"/>
    <cellStyle name="Normal 27 2 4" xfId="13094" xr:uid="{00000000-0005-0000-0000-0000C8770000}"/>
    <cellStyle name="Normal 27 2 4 2" xfId="13095" xr:uid="{00000000-0005-0000-0000-0000C9770000}"/>
    <cellStyle name="Normal 27 2 4 2 2" xfId="13096" xr:uid="{00000000-0005-0000-0000-0000CA770000}"/>
    <cellStyle name="Normal 27 2 4 3" xfId="13097" xr:uid="{00000000-0005-0000-0000-0000CB770000}"/>
    <cellStyle name="Normal 27 2 4 3 2" xfId="13098" xr:uid="{00000000-0005-0000-0000-0000CC770000}"/>
    <cellStyle name="Normal 27 2 4 4" xfId="13099" xr:uid="{00000000-0005-0000-0000-0000CD770000}"/>
    <cellStyle name="Normal 27 2 5" xfId="13100" xr:uid="{00000000-0005-0000-0000-0000CE770000}"/>
    <cellStyle name="Normal 27 2 5 2" xfId="13101" xr:uid="{00000000-0005-0000-0000-0000CF770000}"/>
    <cellStyle name="Normal 27 2 5 2 2" xfId="13102" xr:uid="{00000000-0005-0000-0000-0000D0770000}"/>
    <cellStyle name="Normal 27 2 6" xfId="13103" xr:uid="{00000000-0005-0000-0000-0000D1770000}"/>
    <cellStyle name="Normal 27 2 6 2" xfId="13104" xr:uid="{00000000-0005-0000-0000-0000D2770000}"/>
    <cellStyle name="Normal 27 2 7" xfId="13105" xr:uid="{00000000-0005-0000-0000-0000D3770000}"/>
    <cellStyle name="Normal 27 20" xfId="13106" xr:uid="{00000000-0005-0000-0000-0000D4770000}"/>
    <cellStyle name="Normal 27 20 2" xfId="13107" xr:uid="{00000000-0005-0000-0000-0000D5770000}"/>
    <cellStyle name="Normal 27 21" xfId="13108" xr:uid="{00000000-0005-0000-0000-0000D6770000}"/>
    <cellStyle name="Normal 27 21 2" xfId="13109" xr:uid="{00000000-0005-0000-0000-0000D7770000}"/>
    <cellStyle name="Normal 27 22" xfId="13110" xr:uid="{00000000-0005-0000-0000-0000D8770000}"/>
    <cellStyle name="Normal 27 22 2" xfId="13111" xr:uid="{00000000-0005-0000-0000-0000D9770000}"/>
    <cellStyle name="Normal 27 23" xfId="13112" xr:uid="{00000000-0005-0000-0000-0000DA770000}"/>
    <cellStyle name="Normal 27 24" xfId="13113" xr:uid="{00000000-0005-0000-0000-0000DB770000}"/>
    <cellStyle name="Normal 27 3" xfId="13114" xr:uid="{00000000-0005-0000-0000-0000DC770000}"/>
    <cellStyle name="Normal 27 3 2" xfId="13115" xr:uid="{00000000-0005-0000-0000-0000DD770000}"/>
    <cellStyle name="Normal 27 3 2 2" xfId="13116" xr:uid="{00000000-0005-0000-0000-0000DE770000}"/>
    <cellStyle name="Normal 27 3 2 2 2" xfId="13117" xr:uid="{00000000-0005-0000-0000-0000DF770000}"/>
    <cellStyle name="Normal 27 3 3" xfId="13118" xr:uid="{00000000-0005-0000-0000-0000E0770000}"/>
    <cellStyle name="Normal 27 4" xfId="13119" xr:uid="{00000000-0005-0000-0000-0000E1770000}"/>
    <cellStyle name="Normal 27 4 2" xfId="13120" xr:uid="{00000000-0005-0000-0000-0000E2770000}"/>
    <cellStyle name="Normal 27 4 2 2" xfId="13121" xr:uid="{00000000-0005-0000-0000-0000E3770000}"/>
    <cellStyle name="Normal 27 4 2 2 2" xfId="13122" xr:uid="{00000000-0005-0000-0000-0000E4770000}"/>
    <cellStyle name="Normal 27 4 3" xfId="43383" xr:uid="{00000000-0005-0000-0000-0000E5770000}"/>
    <cellStyle name="Normal 27 5" xfId="13123" xr:uid="{00000000-0005-0000-0000-0000E6770000}"/>
    <cellStyle name="Normal 27 5 2" xfId="13124" xr:uid="{00000000-0005-0000-0000-0000E7770000}"/>
    <cellStyle name="Normal 27 5 2 2" xfId="13125" xr:uid="{00000000-0005-0000-0000-0000E8770000}"/>
    <cellStyle name="Normal 27 5 2 2 2" xfId="13126" xr:uid="{00000000-0005-0000-0000-0000E9770000}"/>
    <cellStyle name="Normal 27 5 3" xfId="43384" xr:uid="{00000000-0005-0000-0000-0000EA770000}"/>
    <cellStyle name="Normal 27 6" xfId="13127" xr:uid="{00000000-0005-0000-0000-0000EB770000}"/>
    <cellStyle name="Normal 27 6 2" xfId="13128" xr:uid="{00000000-0005-0000-0000-0000EC770000}"/>
    <cellStyle name="Normal 27 6 2 2" xfId="13129" xr:uid="{00000000-0005-0000-0000-0000ED770000}"/>
    <cellStyle name="Normal 27 6 2 2 2" xfId="13130" xr:uid="{00000000-0005-0000-0000-0000EE770000}"/>
    <cellStyle name="Normal 27 6 3" xfId="43385" xr:uid="{00000000-0005-0000-0000-0000EF770000}"/>
    <cellStyle name="Normal 27 7" xfId="13131" xr:uid="{00000000-0005-0000-0000-0000F0770000}"/>
    <cellStyle name="Normal 27 7 2" xfId="13132" xr:uid="{00000000-0005-0000-0000-0000F1770000}"/>
    <cellStyle name="Normal 27 7 2 2" xfId="13133" xr:uid="{00000000-0005-0000-0000-0000F2770000}"/>
    <cellStyle name="Normal 27 7 2 2 2" xfId="13134" xr:uid="{00000000-0005-0000-0000-0000F3770000}"/>
    <cellStyle name="Normal 27 7 3" xfId="43386" xr:uid="{00000000-0005-0000-0000-0000F4770000}"/>
    <cellStyle name="Normal 27 8" xfId="13135" xr:uid="{00000000-0005-0000-0000-0000F5770000}"/>
    <cellStyle name="Normal 27 8 2" xfId="13136" xr:uid="{00000000-0005-0000-0000-0000F6770000}"/>
    <cellStyle name="Normal 27 8 2 2" xfId="13137" xr:uid="{00000000-0005-0000-0000-0000F7770000}"/>
    <cellStyle name="Normal 27 8 2 2 2" xfId="13138" xr:uid="{00000000-0005-0000-0000-0000F8770000}"/>
    <cellStyle name="Normal 27 9" xfId="13139" xr:uid="{00000000-0005-0000-0000-0000F9770000}"/>
    <cellStyle name="Normal 27 9 2" xfId="13140" xr:uid="{00000000-0005-0000-0000-0000FA770000}"/>
    <cellStyle name="Normal 27 9 2 2" xfId="13141" xr:uid="{00000000-0005-0000-0000-0000FB770000}"/>
    <cellStyle name="Normal 27 9 2 2 2" xfId="13142" xr:uid="{00000000-0005-0000-0000-0000FC770000}"/>
    <cellStyle name="Normal 270" xfId="43387" xr:uid="{00000000-0005-0000-0000-0000FD770000}"/>
    <cellStyle name="Normal 271" xfId="43388" xr:uid="{00000000-0005-0000-0000-0000FE770000}"/>
    <cellStyle name="Normal 272" xfId="43389" xr:uid="{00000000-0005-0000-0000-0000FF770000}"/>
    <cellStyle name="Normal 273" xfId="43390" xr:uid="{00000000-0005-0000-0000-000000780000}"/>
    <cellStyle name="Normal 274" xfId="43391" xr:uid="{00000000-0005-0000-0000-000001780000}"/>
    <cellStyle name="Normal 275" xfId="43392" xr:uid="{00000000-0005-0000-0000-000002780000}"/>
    <cellStyle name="Normal 276" xfId="43393" xr:uid="{00000000-0005-0000-0000-000003780000}"/>
    <cellStyle name="Normal 277" xfId="43394" xr:uid="{00000000-0005-0000-0000-000004780000}"/>
    <cellStyle name="Normal 278" xfId="43395" xr:uid="{00000000-0005-0000-0000-000005780000}"/>
    <cellStyle name="Normal 279" xfId="43396" xr:uid="{00000000-0005-0000-0000-000006780000}"/>
    <cellStyle name="Normal 28" xfId="13143" xr:uid="{00000000-0005-0000-0000-000007780000}"/>
    <cellStyle name="Normal 28 10" xfId="13144" xr:uid="{00000000-0005-0000-0000-000008780000}"/>
    <cellStyle name="Normal 28 10 2" xfId="13145" xr:uid="{00000000-0005-0000-0000-000009780000}"/>
    <cellStyle name="Normal 28 10 2 2" xfId="13146" xr:uid="{00000000-0005-0000-0000-00000A780000}"/>
    <cellStyle name="Normal 28 10 2 2 2" xfId="13147" xr:uid="{00000000-0005-0000-0000-00000B780000}"/>
    <cellStyle name="Normal 28 11" xfId="13148" xr:uid="{00000000-0005-0000-0000-00000C780000}"/>
    <cellStyle name="Normal 28 11 2" xfId="13149" xr:uid="{00000000-0005-0000-0000-00000D780000}"/>
    <cellStyle name="Normal 28 11 2 2" xfId="13150" xr:uid="{00000000-0005-0000-0000-00000E780000}"/>
    <cellStyle name="Normal 28 11 2 2 2" xfId="13151" xr:uid="{00000000-0005-0000-0000-00000F780000}"/>
    <cellStyle name="Normal 28 12" xfId="13152" xr:uid="{00000000-0005-0000-0000-000010780000}"/>
    <cellStyle name="Normal 28 12 2" xfId="13153" xr:uid="{00000000-0005-0000-0000-000011780000}"/>
    <cellStyle name="Normal 28 12 2 2" xfId="13154" xr:uid="{00000000-0005-0000-0000-000012780000}"/>
    <cellStyle name="Normal 28 12 2 2 2" xfId="13155" xr:uid="{00000000-0005-0000-0000-000013780000}"/>
    <cellStyle name="Normal 28 13" xfId="13156" xr:uid="{00000000-0005-0000-0000-000014780000}"/>
    <cellStyle name="Normal 28 13 2" xfId="13157" xr:uid="{00000000-0005-0000-0000-000015780000}"/>
    <cellStyle name="Normal 28 13 2 2" xfId="13158" xr:uid="{00000000-0005-0000-0000-000016780000}"/>
    <cellStyle name="Normal 28 13 2 2 2" xfId="13159" xr:uid="{00000000-0005-0000-0000-000017780000}"/>
    <cellStyle name="Normal 28 14" xfId="13160" xr:uid="{00000000-0005-0000-0000-000018780000}"/>
    <cellStyle name="Normal 28 14 2" xfId="13161" xr:uid="{00000000-0005-0000-0000-000019780000}"/>
    <cellStyle name="Normal 28 14 2 2" xfId="13162" xr:uid="{00000000-0005-0000-0000-00001A780000}"/>
    <cellStyle name="Normal 28 14 2 2 2" xfId="13163" xr:uid="{00000000-0005-0000-0000-00001B780000}"/>
    <cellStyle name="Normal 28 15" xfId="13164" xr:uid="{00000000-0005-0000-0000-00001C780000}"/>
    <cellStyle name="Normal 28 15 2" xfId="13165" xr:uid="{00000000-0005-0000-0000-00001D780000}"/>
    <cellStyle name="Normal 28 15 2 2" xfId="13166" xr:uid="{00000000-0005-0000-0000-00001E780000}"/>
    <cellStyle name="Normal 28 15 2 2 2" xfId="13167" xr:uid="{00000000-0005-0000-0000-00001F780000}"/>
    <cellStyle name="Normal 28 16" xfId="13168" xr:uid="{00000000-0005-0000-0000-000020780000}"/>
    <cellStyle name="Normal 28 16 2" xfId="13169" xr:uid="{00000000-0005-0000-0000-000021780000}"/>
    <cellStyle name="Normal 28 16 2 2" xfId="13170" xr:uid="{00000000-0005-0000-0000-000022780000}"/>
    <cellStyle name="Normal 28 16 2 2 2" xfId="13171" xr:uid="{00000000-0005-0000-0000-000023780000}"/>
    <cellStyle name="Normal 28 17" xfId="13172" xr:uid="{00000000-0005-0000-0000-000024780000}"/>
    <cellStyle name="Normal 28 17 2" xfId="13173" xr:uid="{00000000-0005-0000-0000-000025780000}"/>
    <cellStyle name="Normal 28 17 2 2" xfId="13174" xr:uid="{00000000-0005-0000-0000-000026780000}"/>
    <cellStyle name="Normal 28 17 2 2 2" xfId="13175" xr:uid="{00000000-0005-0000-0000-000027780000}"/>
    <cellStyle name="Normal 28 17 3" xfId="13176" xr:uid="{00000000-0005-0000-0000-000028780000}"/>
    <cellStyle name="Normal 28 17 3 2" xfId="13177" xr:uid="{00000000-0005-0000-0000-000029780000}"/>
    <cellStyle name="Normal 28 17 3 2 2" xfId="13178" xr:uid="{00000000-0005-0000-0000-00002A780000}"/>
    <cellStyle name="Normal 28 17 3 3" xfId="13179" xr:uid="{00000000-0005-0000-0000-00002B780000}"/>
    <cellStyle name="Normal 28 17 4" xfId="13180" xr:uid="{00000000-0005-0000-0000-00002C780000}"/>
    <cellStyle name="Normal 28 17 4 2" xfId="13181" xr:uid="{00000000-0005-0000-0000-00002D780000}"/>
    <cellStyle name="Normal 28 17 5" xfId="13182" xr:uid="{00000000-0005-0000-0000-00002E780000}"/>
    <cellStyle name="Normal 28 17 5 2" xfId="13183" xr:uid="{00000000-0005-0000-0000-00002F780000}"/>
    <cellStyle name="Normal 28 17 6" xfId="13184" xr:uid="{00000000-0005-0000-0000-000030780000}"/>
    <cellStyle name="Normal 28 18" xfId="13185" xr:uid="{00000000-0005-0000-0000-000031780000}"/>
    <cellStyle name="Normal 28 19" xfId="13186" xr:uid="{00000000-0005-0000-0000-000032780000}"/>
    <cellStyle name="Normal 28 19 2" xfId="13187" xr:uid="{00000000-0005-0000-0000-000033780000}"/>
    <cellStyle name="Normal 28 19 2 2" xfId="13188" xr:uid="{00000000-0005-0000-0000-000034780000}"/>
    <cellStyle name="Normal 28 2" xfId="13189" xr:uid="{00000000-0005-0000-0000-000035780000}"/>
    <cellStyle name="Normal 28 2 2" xfId="13190" xr:uid="{00000000-0005-0000-0000-000036780000}"/>
    <cellStyle name="Normal 28 2 2 10" xfId="13191" xr:uid="{00000000-0005-0000-0000-000037780000}"/>
    <cellStyle name="Normal 28 2 2 2" xfId="13192" xr:uid="{00000000-0005-0000-0000-000038780000}"/>
    <cellStyle name="Normal 28 2 2 2 2" xfId="13193" xr:uid="{00000000-0005-0000-0000-000039780000}"/>
    <cellStyle name="Normal 28 2 2 2 2 2" xfId="13194" xr:uid="{00000000-0005-0000-0000-00003A780000}"/>
    <cellStyle name="Normal 28 2 2 2 2 2 2" xfId="13195" xr:uid="{00000000-0005-0000-0000-00003B780000}"/>
    <cellStyle name="Normal 28 2 2 2 3" xfId="13196" xr:uid="{00000000-0005-0000-0000-00003C780000}"/>
    <cellStyle name="Normal 28 2 2 2 3 2" xfId="13197" xr:uid="{00000000-0005-0000-0000-00003D780000}"/>
    <cellStyle name="Normal 28 2 2 2 3 2 2" xfId="13198" xr:uid="{00000000-0005-0000-0000-00003E780000}"/>
    <cellStyle name="Normal 28 2 2 2 3 3" xfId="13199" xr:uid="{00000000-0005-0000-0000-00003F780000}"/>
    <cellStyle name="Normal 28 2 2 2 4" xfId="13200" xr:uid="{00000000-0005-0000-0000-000040780000}"/>
    <cellStyle name="Normal 28 2 2 2 4 2" xfId="13201" xr:uid="{00000000-0005-0000-0000-000041780000}"/>
    <cellStyle name="Normal 28 2 2 2 5" xfId="13202" xr:uid="{00000000-0005-0000-0000-000042780000}"/>
    <cellStyle name="Normal 28 2 2 2 5 2" xfId="13203" xr:uid="{00000000-0005-0000-0000-000043780000}"/>
    <cellStyle name="Normal 28 2 2 2 6" xfId="13204" xr:uid="{00000000-0005-0000-0000-000044780000}"/>
    <cellStyle name="Normal 28 2 2 3" xfId="13205" xr:uid="{00000000-0005-0000-0000-000045780000}"/>
    <cellStyle name="Normal 28 2 2 3 2" xfId="13206" xr:uid="{00000000-0005-0000-0000-000046780000}"/>
    <cellStyle name="Normal 28 2 2 3 2 2" xfId="13207" xr:uid="{00000000-0005-0000-0000-000047780000}"/>
    <cellStyle name="Normal 28 2 2 4" xfId="13208" xr:uid="{00000000-0005-0000-0000-000048780000}"/>
    <cellStyle name="Normal 28 2 2 4 2" xfId="13209" xr:uid="{00000000-0005-0000-0000-000049780000}"/>
    <cellStyle name="Normal 28 2 2 4 2 2" xfId="13210" xr:uid="{00000000-0005-0000-0000-00004A780000}"/>
    <cellStyle name="Normal 28 2 2 4 3" xfId="13211" xr:uid="{00000000-0005-0000-0000-00004B780000}"/>
    <cellStyle name="Normal 28 2 2 5" xfId="13212" xr:uid="{00000000-0005-0000-0000-00004C780000}"/>
    <cellStyle name="Normal 28 2 2 5 2" xfId="13213" xr:uid="{00000000-0005-0000-0000-00004D780000}"/>
    <cellStyle name="Normal 28 2 2 6" xfId="13214" xr:uid="{00000000-0005-0000-0000-00004E780000}"/>
    <cellStyle name="Normal 28 2 2 6 2" xfId="13215" xr:uid="{00000000-0005-0000-0000-00004F780000}"/>
    <cellStyle name="Normal 28 2 2 7" xfId="13216" xr:uid="{00000000-0005-0000-0000-000050780000}"/>
    <cellStyle name="Normal 28 2 2 7 2" xfId="13217" xr:uid="{00000000-0005-0000-0000-000051780000}"/>
    <cellStyle name="Normal 28 2 2 8" xfId="13218" xr:uid="{00000000-0005-0000-0000-000052780000}"/>
    <cellStyle name="Normal 28 2 2 8 2" xfId="13219" xr:uid="{00000000-0005-0000-0000-000053780000}"/>
    <cellStyle name="Normal 28 2 2 9" xfId="13220" xr:uid="{00000000-0005-0000-0000-000054780000}"/>
    <cellStyle name="Normal 28 2 2 9 2" xfId="13221" xr:uid="{00000000-0005-0000-0000-000055780000}"/>
    <cellStyle name="Normal 28 2 3" xfId="13222" xr:uid="{00000000-0005-0000-0000-000056780000}"/>
    <cellStyle name="Normal 28 2 3 2" xfId="13223" xr:uid="{00000000-0005-0000-0000-000057780000}"/>
    <cellStyle name="Normal 28 2 3 2 2" xfId="13224" xr:uid="{00000000-0005-0000-0000-000058780000}"/>
    <cellStyle name="Normal 28 2 3 2 2 2" xfId="13225" xr:uid="{00000000-0005-0000-0000-000059780000}"/>
    <cellStyle name="Normal 28 2 4" xfId="13226" xr:uid="{00000000-0005-0000-0000-00005A780000}"/>
    <cellStyle name="Normal 28 2 4 2" xfId="13227" xr:uid="{00000000-0005-0000-0000-00005B780000}"/>
    <cellStyle name="Normal 28 2 4 2 2" xfId="13228" xr:uid="{00000000-0005-0000-0000-00005C780000}"/>
    <cellStyle name="Normal 28 2 4 3" xfId="13229" xr:uid="{00000000-0005-0000-0000-00005D780000}"/>
    <cellStyle name="Normal 28 2 4 3 2" xfId="13230" xr:uid="{00000000-0005-0000-0000-00005E780000}"/>
    <cellStyle name="Normal 28 2 4 4" xfId="13231" xr:uid="{00000000-0005-0000-0000-00005F780000}"/>
    <cellStyle name="Normal 28 2 5" xfId="13232" xr:uid="{00000000-0005-0000-0000-000060780000}"/>
    <cellStyle name="Normal 28 2 5 2" xfId="13233" xr:uid="{00000000-0005-0000-0000-000061780000}"/>
    <cellStyle name="Normal 28 2 5 2 2" xfId="13234" xr:uid="{00000000-0005-0000-0000-000062780000}"/>
    <cellStyle name="Normal 28 2 6" xfId="13235" xr:uid="{00000000-0005-0000-0000-000063780000}"/>
    <cellStyle name="Normal 28 2 6 2" xfId="13236" xr:uid="{00000000-0005-0000-0000-000064780000}"/>
    <cellStyle name="Normal 28 2 7" xfId="13237" xr:uid="{00000000-0005-0000-0000-000065780000}"/>
    <cellStyle name="Normal 28 20" xfId="13238" xr:uid="{00000000-0005-0000-0000-000066780000}"/>
    <cellStyle name="Normal 28 20 2" xfId="13239" xr:uid="{00000000-0005-0000-0000-000067780000}"/>
    <cellStyle name="Normal 28 21" xfId="13240" xr:uid="{00000000-0005-0000-0000-000068780000}"/>
    <cellStyle name="Normal 28 21 2" xfId="13241" xr:uid="{00000000-0005-0000-0000-000069780000}"/>
    <cellStyle name="Normal 28 22" xfId="13242" xr:uid="{00000000-0005-0000-0000-00006A780000}"/>
    <cellStyle name="Normal 28 22 2" xfId="13243" xr:uid="{00000000-0005-0000-0000-00006B780000}"/>
    <cellStyle name="Normal 28 23" xfId="13244" xr:uid="{00000000-0005-0000-0000-00006C780000}"/>
    <cellStyle name="Normal 28 24" xfId="13245" xr:uid="{00000000-0005-0000-0000-00006D780000}"/>
    <cellStyle name="Normal 28 3" xfId="13246" xr:uid="{00000000-0005-0000-0000-00006E780000}"/>
    <cellStyle name="Normal 28 3 2" xfId="13247" xr:uid="{00000000-0005-0000-0000-00006F780000}"/>
    <cellStyle name="Normal 28 3 2 2" xfId="13248" xr:uid="{00000000-0005-0000-0000-000070780000}"/>
    <cellStyle name="Normal 28 3 2 2 2" xfId="13249" xr:uid="{00000000-0005-0000-0000-000071780000}"/>
    <cellStyle name="Normal 28 3 3" xfId="43397" xr:uid="{00000000-0005-0000-0000-000072780000}"/>
    <cellStyle name="Normal 28 4" xfId="13250" xr:uid="{00000000-0005-0000-0000-000073780000}"/>
    <cellStyle name="Normal 28 4 2" xfId="13251" xr:uid="{00000000-0005-0000-0000-000074780000}"/>
    <cellStyle name="Normal 28 4 2 2" xfId="13252" xr:uid="{00000000-0005-0000-0000-000075780000}"/>
    <cellStyle name="Normal 28 4 2 2 2" xfId="13253" xr:uid="{00000000-0005-0000-0000-000076780000}"/>
    <cellStyle name="Normal 28 4 3" xfId="43398" xr:uid="{00000000-0005-0000-0000-000077780000}"/>
    <cellStyle name="Normal 28 5" xfId="13254" xr:uid="{00000000-0005-0000-0000-000078780000}"/>
    <cellStyle name="Normal 28 5 2" xfId="13255" xr:uid="{00000000-0005-0000-0000-000079780000}"/>
    <cellStyle name="Normal 28 5 2 2" xfId="13256" xr:uid="{00000000-0005-0000-0000-00007A780000}"/>
    <cellStyle name="Normal 28 5 2 2 2" xfId="13257" xr:uid="{00000000-0005-0000-0000-00007B780000}"/>
    <cellStyle name="Normal 28 5 3" xfId="43399" xr:uid="{00000000-0005-0000-0000-00007C780000}"/>
    <cellStyle name="Normal 28 6" xfId="13258" xr:uid="{00000000-0005-0000-0000-00007D780000}"/>
    <cellStyle name="Normal 28 6 2" xfId="13259" xr:uid="{00000000-0005-0000-0000-00007E780000}"/>
    <cellStyle name="Normal 28 6 2 2" xfId="13260" xr:uid="{00000000-0005-0000-0000-00007F780000}"/>
    <cellStyle name="Normal 28 6 2 2 2" xfId="13261" xr:uid="{00000000-0005-0000-0000-000080780000}"/>
    <cellStyle name="Normal 28 6 3" xfId="43400" xr:uid="{00000000-0005-0000-0000-000081780000}"/>
    <cellStyle name="Normal 28 7" xfId="13262" xr:uid="{00000000-0005-0000-0000-000082780000}"/>
    <cellStyle name="Normal 28 7 2" xfId="13263" xr:uid="{00000000-0005-0000-0000-000083780000}"/>
    <cellStyle name="Normal 28 7 2 2" xfId="13264" xr:uid="{00000000-0005-0000-0000-000084780000}"/>
    <cellStyle name="Normal 28 7 2 2 2" xfId="13265" xr:uid="{00000000-0005-0000-0000-000085780000}"/>
    <cellStyle name="Normal 28 7 3" xfId="43401" xr:uid="{00000000-0005-0000-0000-000086780000}"/>
    <cellStyle name="Normal 28 8" xfId="13266" xr:uid="{00000000-0005-0000-0000-000087780000}"/>
    <cellStyle name="Normal 28 8 2" xfId="13267" xr:uid="{00000000-0005-0000-0000-000088780000}"/>
    <cellStyle name="Normal 28 8 2 2" xfId="13268" xr:uid="{00000000-0005-0000-0000-000089780000}"/>
    <cellStyle name="Normal 28 8 2 2 2" xfId="13269" xr:uid="{00000000-0005-0000-0000-00008A780000}"/>
    <cellStyle name="Normal 28 9" xfId="13270" xr:uid="{00000000-0005-0000-0000-00008B780000}"/>
    <cellStyle name="Normal 28 9 2" xfId="13271" xr:uid="{00000000-0005-0000-0000-00008C780000}"/>
    <cellStyle name="Normal 28 9 2 2" xfId="13272" xr:uid="{00000000-0005-0000-0000-00008D780000}"/>
    <cellStyle name="Normal 28 9 2 2 2" xfId="13273" xr:uid="{00000000-0005-0000-0000-00008E780000}"/>
    <cellStyle name="Normal 280" xfId="43402" xr:uid="{00000000-0005-0000-0000-00008F780000}"/>
    <cellStyle name="Normal 281" xfId="43403" xr:uid="{00000000-0005-0000-0000-000090780000}"/>
    <cellStyle name="Normal 282" xfId="43404" xr:uid="{00000000-0005-0000-0000-000091780000}"/>
    <cellStyle name="Normal 283" xfId="43405" xr:uid="{00000000-0005-0000-0000-000092780000}"/>
    <cellStyle name="Normal 284" xfId="43406" xr:uid="{00000000-0005-0000-0000-000093780000}"/>
    <cellStyle name="Normal 285" xfId="43407" xr:uid="{00000000-0005-0000-0000-000094780000}"/>
    <cellStyle name="Normal 286" xfId="43408" xr:uid="{00000000-0005-0000-0000-000095780000}"/>
    <cellStyle name="Normal 287" xfId="43409" xr:uid="{00000000-0005-0000-0000-000096780000}"/>
    <cellStyle name="Normal 288" xfId="43410" xr:uid="{00000000-0005-0000-0000-000097780000}"/>
    <cellStyle name="Normal 289" xfId="43411" xr:uid="{00000000-0005-0000-0000-000098780000}"/>
    <cellStyle name="Normal 29" xfId="13274" xr:uid="{00000000-0005-0000-0000-000099780000}"/>
    <cellStyle name="Normal 29 10" xfId="13275" xr:uid="{00000000-0005-0000-0000-00009A780000}"/>
    <cellStyle name="Normal 29 10 2" xfId="13276" xr:uid="{00000000-0005-0000-0000-00009B780000}"/>
    <cellStyle name="Normal 29 10 2 2" xfId="13277" xr:uid="{00000000-0005-0000-0000-00009C780000}"/>
    <cellStyle name="Normal 29 10 2 2 2" xfId="13278" xr:uid="{00000000-0005-0000-0000-00009D780000}"/>
    <cellStyle name="Normal 29 11" xfId="13279" xr:uid="{00000000-0005-0000-0000-00009E780000}"/>
    <cellStyle name="Normal 29 11 2" xfId="13280" xr:uid="{00000000-0005-0000-0000-00009F780000}"/>
    <cellStyle name="Normal 29 11 2 2" xfId="13281" xr:uid="{00000000-0005-0000-0000-0000A0780000}"/>
    <cellStyle name="Normal 29 11 2 2 2" xfId="13282" xr:uid="{00000000-0005-0000-0000-0000A1780000}"/>
    <cellStyle name="Normal 29 12" xfId="13283" xr:uid="{00000000-0005-0000-0000-0000A2780000}"/>
    <cellStyle name="Normal 29 12 2" xfId="13284" xr:uid="{00000000-0005-0000-0000-0000A3780000}"/>
    <cellStyle name="Normal 29 12 2 2" xfId="13285" xr:uid="{00000000-0005-0000-0000-0000A4780000}"/>
    <cellStyle name="Normal 29 12 2 2 2" xfId="13286" xr:uid="{00000000-0005-0000-0000-0000A5780000}"/>
    <cellStyle name="Normal 29 13" xfId="13287" xr:uid="{00000000-0005-0000-0000-0000A6780000}"/>
    <cellStyle name="Normal 29 13 2" xfId="13288" xr:uid="{00000000-0005-0000-0000-0000A7780000}"/>
    <cellStyle name="Normal 29 13 2 2" xfId="13289" xr:uid="{00000000-0005-0000-0000-0000A8780000}"/>
    <cellStyle name="Normal 29 13 2 2 2" xfId="13290" xr:uid="{00000000-0005-0000-0000-0000A9780000}"/>
    <cellStyle name="Normal 29 14" xfId="13291" xr:uid="{00000000-0005-0000-0000-0000AA780000}"/>
    <cellStyle name="Normal 29 14 2" xfId="13292" xr:uid="{00000000-0005-0000-0000-0000AB780000}"/>
    <cellStyle name="Normal 29 14 2 2" xfId="13293" xr:uid="{00000000-0005-0000-0000-0000AC780000}"/>
    <cellStyle name="Normal 29 14 2 2 2" xfId="13294" xr:uid="{00000000-0005-0000-0000-0000AD780000}"/>
    <cellStyle name="Normal 29 15" xfId="13295" xr:uid="{00000000-0005-0000-0000-0000AE780000}"/>
    <cellStyle name="Normal 29 15 2" xfId="13296" xr:uid="{00000000-0005-0000-0000-0000AF780000}"/>
    <cellStyle name="Normal 29 15 2 2" xfId="13297" xr:uid="{00000000-0005-0000-0000-0000B0780000}"/>
    <cellStyle name="Normal 29 15 2 2 2" xfId="13298" xr:uid="{00000000-0005-0000-0000-0000B1780000}"/>
    <cellStyle name="Normal 29 16" xfId="13299" xr:uid="{00000000-0005-0000-0000-0000B2780000}"/>
    <cellStyle name="Normal 29 16 2" xfId="13300" xr:uid="{00000000-0005-0000-0000-0000B3780000}"/>
    <cellStyle name="Normal 29 16 2 2" xfId="13301" xr:uid="{00000000-0005-0000-0000-0000B4780000}"/>
    <cellStyle name="Normal 29 16 2 2 2" xfId="13302" xr:uid="{00000000-0005-0000-0000-0000B5780000}"/>
    <cellStyle name="Normal 29 16 3" xfId="13303" xr:uid="{00000000-0005-0000-0000-0000B6780000}"/>
    <cellStyle name="Normal 29 16 3 2" xfId="13304" xr:uid="{00000000-0005-0000-0000-0000B7780000}"/>
    <cellStyle name="Normal 29 16 3 2 2" xfId="13305" xr:uid="{00000000-0005-0000-0000-0000B8780000}"/>
    <cellStyle name="Normal 29 16 3 3" xfId="13306" xr:uid="{00000000-0005-0000-0000-0000B9780000}"/>
    <cellStyle name="Normal 29 16 4" xfId="13307" xr:uid="{00000000-0005-0000-0000-0000BA780000}"/>
    <cellStyle name="Normal 29 16 4 2" xfId="13308" xr:uid="{00000000-0005-0000-0000-0000BB780000}"/>
    <cellStyle name="Normal 29 16 5" xfId="13309" xr:uid="{00000000-0005-0000-0000-0000BC780000}"/>
    <cellStyle name="Normal 29 16 5 2" xfId="13310" xr:uid="{00000000-0005-0000-0000-0000BD780000}"/>
    <cellStyle name="Normal 29 16 6" xfId="13311" xr:uid="{00000000-0005-0000-0000-0000BE780000}"/>
    <cellStyle name="Normal 29 17" xfId="13312" xr:uid="{00000000-0005-0000-0000-0000BF780000}"/>
    <cellStyle name="Normal 29 17 2" xfId="13313" xr:uid="{00000000-0005-0000-0000-0000C0780000}"/>
    <cellStyle name="Normal 29 17 2 2" xfId="13314" xr:uid="{00000000-0005-0000-0000-0000C1780000}"/>
    <cellStyle name="Normal 29 17 3" xfId="13315" xr:uid="{00000000-0005-0000-0000-0000C2780000}"/>
    <cellStyle name="Normal 29 17 3 2" xfId="13316" xr:uid="{00000000-0005-0000-0000-0000C3780000}"/>
    <cellStyle name="Normal 29 17 4" xfId="13317" xr:uid="{00000000-0005-0000-0000-0000C4780000}"/>
    <cellStyle name="Normal 29 18" xfId="13318" xr:uid="{00000000-0005-0000-0000-0000C5780000}"/>
    <cellStyle name="Normal 29 18 2" xfId="13319" xr:uid="{00000000-0005-0000-0000-0000C6780000}"/>
    <cellStyle name="Normal 29 18 2 2" xfId="13320" xr:uid="{00000000-0005-0000-0000-0000C7780000}"/>
    <cellStyle name="Normal 29 19" xfId="13321" xr:uid="{00000000-0005-0000-0000-0000C8780000}"/>
    <cellStyle name="Normal 29 19 2" xfId="13322" xr:uid="{00000000-0005-0000-0000-0000C9780000}"/>
    <cellStyle name="Normal 29 2" xfId="13323" xr:uid="{00000000-0005-0000-0000-0000CA780000}"/>
    <cellStyle name="Normal 29 2 2" xfId="13324" xr:uid="{00000000-0005-0000-0000-0000CB780000}"/>
    <cellStyle name="Normal 29 2 2 10" xfId="13325" xr:uid="{00000000-0005-0000-0000-0000CC780000}"/>
    <cellStyle name="Normal 29 2 2 2" xfId="13326" xr:uid="{00000000-0005-0000-0000-0000CD780000}"/>
    <cellStyle name="Normal 29 2 2 2 2" xfId="13327" xr:uid="{00000000-0005-0000-0000-0000CE780000}"/>
    <cellStyle name="Normal 29 2 2 2 2 2" xfId="13328" xr:uid="{00000000-0005-0000-0000-0000CF780000}"/>
    <cellStyle name="Normal 29 2 2 2 2 2 2" xfId="13329" xr:uid="{00000000-0005-0000-0000-0000D0780000}"/>
    <cellStyle name="Normal 29 2 2 2 3" xfId="13330" xr:uid="{00000000-0005-0000-0000-0000D1780000}"/>
    <cellStyle name="Normal 29 2 2 2 3 2" xfId="13331" xr:uid="{00000000-0005-0000-0000-0000D2780000}"/>
    <cellStyle name="Normal 29 2 2 2 3 2 2" xfId="13332" xr:uid="{00000000-0005-0000-0000-0000D3780000}"/>
    <cellStyle name="Normal 29 2 2 2 3 3" xfId="13333" xr:uid="{00000000-0005-0000-0000-0000D4780000}"/>
    <cellStyle name="Normal 29 2 2 2 4" xfId="13334" xr:uid="{00000000-0005-0000-0000-0000D5780000}"/>
    <cellStyle name="Normal 29 2 2 2 4 2" xfId="13335" xr:uid="{00000000-0005-0000-0000-0000D6780000}"/>
    <cellStyle name="Normal 29 2 2 2 5" xfId="13336" xr:uid="{00000000-0005-0000-0000-0000D7780000}"/>
    <cellStyle name="Normal 29 2 2 2 5 2" xfId="13337" xr:uid="{00000000-0005-0000-0000-0000D8780000}"/>
    <cellStyle name="Normal 29 2 2 2 6" xfId="13338" xr:uid="{00000000-0005-0000-0000-0000D9780000}"/>
    <cellStyle name="Normal 29 2 2 3" xfId="13339" xr:uid="{00000000-0005-0000-0000-0000DA780000}"/>
    <cellStyle name="Normal 29 2 2 3 2" xfId="13340" xr:uid="{00000000-0005-0000-0000-0000DB780000}"/>
    <cellStyle name="Normal 29 2 2 3 2 2" xfId="13341" xr:uid="{00000000-0005-0000-0000-0000DC780000}"/>
    <cellStyle name="Normal 29 2 2 4" xfId="13342" xr:uid="{00000000-0005-0000-0000-0000DD780000}"/>
    <cellStyle name="Normal 29 2 2 4 2" xfId="13343" xr:uid="{00000000-0005-0000-0000-0000DE780000}"/>
    <cellStyle name="Normal 29 2 2 4 2 2" xfId="13344" xr:uid="{00000000-0005-0000-0000-0000DF780000}"/>
    <cellStyle name="Normal 29 2 2 4 3" xfId="13345" xr:uid="{00000000-0005-0000-0000-0000E0780000}"/>
    <cellStyle name="Normal 29 2 2 5" xfId="13346" xr:uid="{00000000-0005-0000-0000-0000E1780000}"/>
    <cellStyle name="Normal 29 2 2 5 2" xfId="13347" xr:uid="{00000000-0005-0000-0000-0000E2780000}"/>
    <cellStyle name="Normal 29 2 2 6" xfId="13348" xr:uid="{00000000-0005-0000-0000-0000E3780000}"/>
    <cellStyle name="Normal 29 2 2 6 2" xfId="13349" xr:uid="{00000000-0005-0000-0000-0000E4780000}"/>
    <cellStyle name="Normal 29 2 2 7" xfId="13350" xr:uid="{00000000-0005-0000-0000-0000E5780000}"/>
    <cellStyle name="Normal 29 2 2 7 2" xfId="13351" xr:uid="{00000000-0005-0000-0000-0000E6780000}"/>
    <cellStyle name="Normal 29 2 2 8" xfId="13352" xr:uid="{00000000-0005-0000-0000-0000E7780000}"/>
    <cellStyle name="Normal 29 2 2 8 2" xfId="13353" xr:uid="{00000000-0005-0000-0000-0000E8780000}"/>
    <cellStyle name="Normal 29 2 2 9" xfId="13354" xr:uid="{00000000-0005-0000-0000-0000E9780000}"/>
    <cellStyle name="Normal 29 2 2 9 2" xfId="13355" xr:uid="{00000000-0005-0000-0000-0000EA780000}"/>
    <cellStyle name="Normal 29 2 3" xfId="13356" xr:uid="{00000000-0005-0000-0000-0000EB780000}"/>
    <cellStyle name="Normal 29 2 3 2" xfId="13357" xr:uid="{00000000-0005-0000-0000-0000EC780000}"/>
    <cellStyle name="Normal 29 2 3 2 2" xfId="13358" xr:uid="{00000000-0005-0000-0000-0000ED780000}"/>
    <cellStyle name="Normal 29 2 3 2 2 2" xfId="13359" xr:uid="{00000000-0005-0000-0000-0000EE780000}"/>
    <cellStyle name="Normal 29 2 4" xfId="13360" xr:uid="{00000000-0005-0000-0000-0000EF780000}"/>
    <cellStyle name="Normal 29 2 4 2" xfId="13361" xr:uid="{00000000-0005-0000-0000-0000F0780000}"/>
    <cellStyle name="Normal 29 2 4 2 2" xfId="13362" xr:uid="{00000000-0005-0000-0000-0000F1780000}"/>
    <cellStyle name="Normal 29 2 4 3" xfId="13363" xr:uid="{00000000-0005-0000-0000-0000F2780000}"/>
    <cellStyle name="Normal 29 2 4 3 2" xfId="13364" xr:uid="{00000000-0005-0000-0000-0000F3780000}"/>
    <cellStyle name="Normal 29 2 4 4" xfId="13365" xr:uid="{00000000-0005-0000-0000-0000F4780000}"/>
    <cellStyle name="Normal 29 2 5" xfId="13366" xr:uid="{00000000-0005-0000-0000-0000F5780000}"/>
    <cellStyle name="Normal 29 2 5 2" xfId="13367" xr:uid="{00000000-0005-0000-0000-0000F6780000}"/>
    <cellStyle name="Normal 29 2 5 2 2" xfId="13368" xr:uid="{00000000-0005-0000-0000-0000F7780000}"/>
    <cellStyle name="Normal 29 2 6" xfId="13369" xr:uid="{00000000-0005-0000-0000-0000F8780000}"/>
    <cellStyle name="Normal 29 2 6 2" xfId="13370" xr:uid="{00000000-0005-0000-0000-0000F9780000}"/>
    <cellStyle name="Normal 29 2 7" xfId="13371" xr:uid="{00000000-0005-0000-0000-0000FA780000}"/>
    <cellStyle name="Normal 29 2 7 2" xfId="13372" xr:uid="{00000000-0005-0000-0000-0000FB780000}"/>
    <cellStyle name="Normal 29 2 8" xfId="13373" xr:uid="{00000000-0005-0000-0000-0000FC780000}"/>
    <cellStyle name="Normal 29 20" xfId="13374" xr:uid="{00000000-0005-0000-0000-0000FD780000}"/>
    <cellStyle name="Normal 29 20 2" xfId="13375" xr:uid="{00000000-0005-0000-0000-0000FE780000}"/>
    <cellStyle name="Normal 29 21" xfId="13376" xr:uid="{00000000-0005-0000-0000-0000FF780000}"/>
    <cellStyle name="Normal 29 21 2" xfId="13377" xr:uid="{00000000-0005-0000-0000-000000790000}"/>
    <cellStyle name="Normal 29 22" xfId="13378" xr:uid="{00000000-0005-0000-0000-000001790000}"/>
    <cellStyle name="Normal 29 22 2" xfId="13379" xr:uid="{00000000-0005-0000-0000-000002790000}"/>
    <cellStyle name="Normal 29 23" xfId="13380" xr:uid="{00000000-0005-0000-0000-000003790000}"/>
    <cellStyle name="Normal 29 23 2" xfId="13381" xr:uid="{00000000-0005-0000-0000-000004790000}"/>
    <cellStyle name="Normal 29 24" xfId="13382" xr:uid="{00000000-0005-0000-0000-000005790000}"/>
    <cellStyle name="Normal 29 25" xfId="13383" xr:uid="{00000000-0005-0000-0000-000006790000}"/>
    <cellStyle name="Normal 29 3" xfId="13384" xr:uid="{00000000-0005-0000-0000-000007790000}"/>
    <cellStyle name="Normal 29 3 2" xfId="13385" xr:uid="{00000000-0005-0000-0000-000008790000}"/>
    <cellStyle name="Normal 29 3 2 2" xfId="13386" xr:uid="{00000000-0005-0000-0000-000009790000}"/>
    <cellStyle name="Normal 29 3 2 2 2" xfId="13387" xr:uid="{00000000-0005-0000-0000-00000A790000}"/>
    <cellStyle name="Normal 29 3 2 2 2 2" xfId="13388" xr:uid="{00000000-0005-0000-0000-00000B790000}"/>
    <cellStyle name="Normal 29 3 3" xfId="13389" xr:uid="{00000000-0005-0000-0000-00000C790000}"/>
    <cellStyle name="Normal 29 3 3 2" xfId="13390" xr:uid="{00000000-0005-0000-0000-00000D790000}"/>
    <cellStyle name="Normal 29 3 3 2 2" xfId="13391" xr:uid="{00000000-0005-0000-0000-00000E790000}"/>
    <cellStyle name="Normal 29 3 3 3" xfId="13392" xr:uid="{00000000-0005-0000-0000-00000F790000}"/>
    <cellStyle name="Normal 29 3 3 3 2" xfId="13393" xr:uid="{00000000-0005-0000-0000-000010790000}"/>
    <cellStyle name="Normal 29 3 3 4" xfId="13394" xr:uid="{00000000-0005-0000-0000-000011790000}"/>
    <cellStyle name="Normal 29 3 4" xfId="13395" xr:uid="{00000000-0005-0000-0000-000012790000}"/>
    <cellStyle name="Normal 29 3 4 2" xfId="13396" xr:uid="{00000000-0005-0000-0000-000013790000}"/>
    <cellStyle name="Normal 29 3 4 2 2" xfId="13397" xr:uid="{00000000-0005-0000-0000-000014790000}"/>
    <cellStyle name="Normal 29 3 5" xfId="13398" xr:uid="{00000000-0005-0000-0000-000015790000}"/>
    <cellStyle name="Normal 29 3 5 2" xfId="13399" xr:uid="{00000000-0005-0000-0000-000016790000}"/>
    <cellStyle name="Normal 29 3 6" xfId="13400" xr:uid="{00000000-0005-0000-0000-000017790000}"/>
    <cellStyle name="Normal 29 4" xfId="13401" xr:uid="{00000000-0005-0000-0000-000018790000}"/>
    <cellStyle name="Normal 29 4 2" xfId="13402" xr:uid="{00000000-0005-0000-0000-000019790000}"/>
    <cellStyle name="Normal 29 4 2 2" xfId="13403" xr:uid="{00000000-0005-0000-0000-00001A790000}"/>
    <cellStyle name="Normal 29 4 2 2 2" xfId="13404" xr:uid="{00000000-0005-0000-0000-00001B790000}"/>
    <cellStyle name="Normal 29 4 3" xfId="43412" xr:uid="{00000000-0005-0000-0000-00001C790000}"/>
    <cellStyle name="Normal 29 5" xfId="13405" xr:uid="{00000000-0005-0000-0000-00001D790000}"/>
    <cellStyle name="Normal 29 5 2" xfId="13406" xr:uid="{00000000-0005-0000-0000-00001E790000}"/>
    <cellStyle name="Normal 29 5 2 2" xfId="13407" xr:uid="{00000000-0005-0000-0000-00001F790000}"/>
    <cellStyle name="Normal 29 5 2 2 2" xfId="13408" xr:uid="{00000000-0005-0000-0000-000020790000}"/>
    <cellStyle name="Normal 29 5 3" xfId="43413" xr:uid="{00000000-0005-0000-0000-000021790000}"/>
    <cellStyle name="Normal 29 6" xfId="13409" xr:uid="{00000000-0005-0000-0000-000022790000}"/>
    <cellStyle name="Normal 29 6 2" xfId="13410" xr:uid="{00000000-0005-0000-0000-000023790000}"/>
    <cellStyle name="Normal 29 6 2 2" xfId="13411" xr:uid="{00000000-0005-0000-0000-000024790000}"/>
    <cellStyle name="Normal 29 6 2 2 2" xfId="13412" xr:uid="{00000000-0005-0000-0000-000025790000}"/>
    <cellStyle name="Normal 29 6 3" xfId="43414" xr:uid="{00000000-0005-0000-0000-000026790000}"/>
    <cellStyle name="Normal 29 7" xfId="13413" xr:uid="{00000000-0005-0000-0000-000027790000}"/>
    <cellStyle name="Normal 29 7 2" xfId="13414" xr:uid="{00000000-0005-0000-0000-000028790000}"/>
    <cellStyle name="Normal 29 7 2 2" xfId="13415" xr:uid="{00000000-0005-0000-0000-000029790000}"/>
    <cellStyle name="Normal 29 7 2 2 2" xfId="13416" xr:uid="{00000000-0005-0000-0000-00002A790000}"/>
    <cellStyle name="Normal 29 7 3" xfId="43415" xr:uid="{00000000-0005-0000-0000-00002B790000}"/>
    <cellStyle name="Normal 29 8" xfId="13417" xr:uid="{00000000-0005-0000-0000-00002C790000}"/>
    <cellStyle name="Normal 29 8 2" xfId="13418" xr:uid="{00000000-0005-0000-0000-00002D790000}"/>
    <cellStyle name="Normal 29 8 2 2" xfId="13419" xr:uid="{00000000-0005-0000-0000-00002E790000}"/>
    <cellStyle name="Normal 29 8 2 2 2" xfId="13420" xr:uid="{00000000-0005-0000-0000-00002F790000}"/>
    <cellStyle name="Normal 29 9" xfId="13421" xr:uid="{00000000-0005-0000-0000-000030790000}"/>
    <cellStyle name="Normal 29 9 2" xfId="13422" xr:uid="{00000000-0005-0000-0000-000031790000}"/>
    <cellStyle name="Normal 29 9 2 2" xfId="13423" xr:uid="{00000000-0005-0000-0000-000032790000}"/>
    <cellStyle name="Normal 29 9 2 2 2" xfId="13424" xr:uid="{00000000-0005-0000-0000-000033790000}"/>
    <cellStyle name="Normal 290" xfId="43416" xr:uid="{00000000-0005-0000-0000-000034790000}"/>
    <cellStyle name="Normal 291" xfId="43417" xr:uid="{00000000-0005-0000-0000-000035790000}"/>
    <cellStyle name="Normal 292" xfId="43418" xr:uid="{00000000-0005-0000-0000-000036790000}"/>
    <cellStyle name="Normal 293" xfId="43419" xr:uid="{00000000-0005-0000-0000-000037790000}"/>
    <cellStyle name="Normal 294" xfId="54266" xr:uid="{00000000-0005-0000-0000-000038790000}"/>
    <cellStyle name="Normal 295" xfId="8" xr:uid="{00000000-0005-0000-0000-000039790000}"/>
    <cellStyle name="Normal 3" xfId="13425" xr:uid="{00000000-0005-0000-0000-00003A790000}"/>
    <cellStyle name="Normal 3 10" xfId="13426" xr:uid="{00000000-0005-0000-0000-00003B790000}"/>
    <cellStyle name="Normal 3 10 2" xfId="13427" xr:uid="{00000000-0005-0000-0000-00003C790000}"/>
    <cellStyle name="Normal 3 10 2 2" xfId="13428" xr:uid="{00000000-0005-0000-0000-00003D790000}"/>
    <cellStyle name="Normal 3 10 2 2 2" xfId="13429" xr:uid="{00000000-0005-0000-0000-00003E790000}"/>
    <cellStyle name="Normal 3 10 2 2 2 2" xfId="13430" xr:uid="{00000000-0005-0000-0000-00003F790000}"/>
    <cellStyle name="Normal 3 10 3" xfId="13431" xr:uid="{00000000-0005-0000-0000-000040790000}"/>
    <cellStyle name="Normal 3 10 3 2" xfId="13432" xr:uid="{00000000-0005-0000-0000-000041790000}"/>
    <cellStyle name="Normal 3 10 3 2 2" xfId="13433" xr:uid="{00000000-0005-0000-0000-000042790000}"/>
    <cellStyle name="Normal 3 10 3 2 2 2" xfId="13434" xr:uid="{00000000-0005-0000-0000-000043790000}"/>
    <cellStyle name="Normal 3 10 4" xfId="13435" xr:uid="{00000000-0005-0000-0000-000044790000}"/>
    <cellStyle name="Normal 3 10 5" xfId="13436" xr:uid="{00000000-0005-0000-0000-000045790000}"/>
    <cellStyle name="Normal 3 10 5 2" xfId="13437" xr:uid="{00000000-0005-0000-0000-000046790000}"/>
    <cellStyle name="Normal 3 10 5 2 2" xfId="13438" xr:uid="{00000000-0005-0000-0000-000047790000}"/>
    <cellStyle name="Normal 3 11" xfId="13439" xr:uid="{00000000-0005-0000-0000-000048790000}"/>
    <cellStyle name="Normal 3 11 2" xfId="13440" xr:uid="{00000000-0005-0000-0000-000049790000}"/>
    <cellStyle name="Normal 3 11 2 2" xfId="13441" xr:uid="{00000000-0005-0000-0000-00004A790000}"/>
    <cellStyle name="Normal 3 11 2 2 2" xfId="13442" xr:uid="{00000000-0005-0000-0000-00004B790000}"/>
    <cellStyle name="Normal 3 11 2 2 2 2" xfId="13443" xr:uid="{00000000-0005-0000-0000-00004C790000}"/>
    <cellStyle name="Normal 3 11 2 3" xfId="13444" xr:uid="{00000000-0005-0000-0000-00004D790000}"/>
    <cellStyle name="Normal 3 11 3" xfId="13445" xr:uid="{00000000-0005-0000-0000-00004E790000}"/>
    <cellStyle name="Normal 3 11 3 2" xfId="13446" xr:uid="{00000000-0005-0000-0000-00004F790000}"/>
    <cellStyle name="Normal 3 11 3 2 2" xfId="13447" xr:uid="{00000000-0005-0000-0000-000050790000}"/>
    <cellStyle name="Normal 3 11 3 2 2 2" xfId="13448" xr:uid="{00000000-0005-0000-0000-000051790000}"/>
    <cellStyle name="Normal 3 11 4" xfId="13449" xr:uid="{00000000-0005-0000-0000-000052790000}"/>
    <cellStyle name="Normal 3 11 4 2" xfId="13450" xr:uid="{00000000-0005-0000-0000-000053790000}"/>
    <cellStyle name="Normal 3 11 5" xfId="13451" xr:uid="{00000000-0005-0000-0000-000054790000}"/>
    <cellStyle name="Normal 3 11 5 2" xfId="13452" xr:uid="{00000000-0005-0000-0000-000055790000}"/>
    <cellStyle name="Normal 3 11 5 2 2" xfId="13453" xr:uid="{00000000-0005-0000-0000-000056790000}"/>
    <cellStyle name="Normal 3 12" xfId="13454" xr:uid="{00000000-0005-0000-0000-000057790000}"/>
    <cellStyle name="Normal 3 12 2" xfId="13455" xr:uid="{00000000-0005-0000-0000-000058790000}"/>
    <cellStyle name="Normal 3 12 2 2" xfId="13456" xr:uid="{00000000-0005-0000-0000-000059790000}"/>
    <cellStyle name="Normal 3 12 2 2 2" xfId="13457" xr:uid="{00000000-0005-0000-0000-00005A790000}"/>
    <cellStyle name="Normal 3 12 2 2 2 2" xfId="13458" xr:uid="{00000000-0005-0000-0000-00005B790000}"/>
    <cellStyle name="Normal 3 12 3" xfId="13459" xr:uid="{00000000-0005-0000-0000-00005C790000}"/>
    <cellStyle name="Normal 3 12 3 2" xfId="13460" xr:uid="{00000000-0005-0000-0000-00005D790000}"/>
    <cellStyle name="Normal 3 12 3 2 2" xfId="13461" xr:uid="{00000000-0005-0000-0000-00005E790000}"/>
    <cellStyle name="Normal 3 12 3 2 2 2" xfId="13462" xr:uid="{00000000-0005-0000-0000-00005F790000}"/>
    <cellStyle name="Normal 3 12 4" xfId="13463" xr:uid="{00000000-0005-0000-0000-000060790000}"/>
    <cellStyle name="Normal 3 12 5" xfId="13464" xr:uid="{00000000-0005-0000-0000-000061790000}"/>
    <cellStyle name="Normal 3 12 5 2" xfId="13465" xr:uid="{00000000-0005-0000-0000-000062790000}"/>
    <cellStyle name="Normal 3 12 5 2 2" xfId="13466" xr:uid="{00000000-0005-0000-0000-000063790000}"/>
    <cellStyle name="Normal 3 13" xfId="13467" xr:uid="{00000000-0005-0000-0000-000064790000}"/>
    <cellStyle name="Normal 3 13 2" xfId="13468" xr:uid="{00000000-0005-0000-0000-000065790000}"/>
    <cellStyle name="Normal 3 13 2 2" xfId="13469" xr:uid="{00000000-0005-0000-0000-000066790000}"/>
    <cellStyle name="Normal 3 13 2 2 2" xfId="13470" xr:uid="{00000000-0005-0000-0000-000067790000}"/>
    <cellStyle name="Normal 3 14" xfId="13471" xr:uid="{00000000-0005-0000-0000-000068790000}"/>
    <cellStyle name="Normal 3 14 2" xfId="13472" xr:uid="{00000000-0005-0000-0000-000069790000}"/>
    <cellStyle name="Normal 3 14 2 2" xfId="13473" xr:uid="{00000000-0005-0000-0000-00006A790000}"/>
    <cellStyle name="Normal 3 14 2 2 2" xfId="13474" xr:uid="{00000000-0005-0000-0000-00006B790000}"/>
    <cellStyle name="Normal 3 15" xfId="13475" xr:uid="{00000000-0005-0000-0000-00006C790000}"/>
    <cellStyle name="Normal 3 15 2" xfId="13476" xr:uid="{00000000-0005-0000-0000-00006D790000}"/>
    <cellStyle name="Normal 3 15 2 2" xfId="13477" xr:uid="{00000000-0005-0000-0000-00006E790000}"/>
    <cellStyle name="Normal 3 15 2 2 2" xfId="13478" xr:uid="{00000000-0005-0000-0000-00006F790000}"/>
    <cellStyle name="Normal 3 16" xfId="13479" xr:uid="{00000000-0005-0000-0000-000070790000}"/>
    <cellStyle name="Normal 3 16 2" xfId="13480" xr:uid="{00000000-0005-0000-0000-000071790000}"/>
    <cellStyle name="Normal 3 16 2 2" xfId="13481" xr:uid="{00000000-0005-0000-0000-000072790000}"/>
    <cellStyle name="Normal 3 16 2 2 2" xfId="13482" xr:uid="{00000000-0005-0000-0000-000073790000}"/>
    <cellStyle name="Normal 3 17" xfId="13483" xr:uid="{00000000-0005-0000-0000-000074790000}"/>
    <cellStyle name="Normal 3 17 2" xfId="13484" xr:uid="{00000000-0005-0000-0000-000075790000}"/>
    <cellStyle name="Normal 3 17 2 2" xfId="13485" xr:uid="{00000000-0005-0000-0000-000076790000}"/>
    <cellStyle name="Normal 3 17 2 2 2" xfId="13486" xr:uid="{00000000-0005-0000-0000-000077790000}"/>
    <cellStyle name="Normal 3 18" xfId="13487" xr:uid="{00000000-0005-0000-0000-000078790000}"/>
    <cellStyle name="Normal 3 18 2" xfId="13488" xr:uid="{00000000-0005-0000-0000-000079790000}"/>
    <cellStyle name="Normal 3 18 2 2" xfId="13489" xr:uid="{00000000-0005-0000-0000-00007A790000}"/>
    <cellStyle name="Normal 3 18 3" xfId="13490" xr:uid="{00000000-0005-0000-0000-00007B790000}"/>
    <cellStyle name="Normal 3 18 3 2" xfId="13491" xr:uid="{00000000-0005-0000-0000-00007C790000}"/>
    <cellStyle name="Normal 3 18 4" xfId="13492" xr:uid="{00000000-0005-0000-0000-00007D790000}"/>
    <cellStyle name="Normal 3 18 4 2" xfId="13493" xr:uid="{00000000-0005-0000-0000-00007E790000}"/>
    <cellStyle name="Normal 3 18 5" xfId="13494" xr:uid="{00000000-0005-0000-0000-00007F790000}"/>
    <cellStyle name="Normal 3 19" xfId="13495" xr:uid="{00000000-0005-0000-0000-000080790000}"/>
    <cellStyle name="Normal 3 19 2" xfId="13496" xr:uid="{00000000-0005-0000-0000-000081790000}"/>
    <cellStyle name="Normal 3 19 2 2" xfId="13497" xr:uid="{00000000-0005-0000-0000-000082790000}"/>
    <cellStyle name="Normal 3 2" xfId="13498" xr:uid="{00000000-0005-0000-0000-000083790000}"/>
    <cellStyle name="Normal 3 2 10" xfId="13499" xr:uid="{00000000-0005-0000-0000-000084790000}"/>
    <cellStyle name="Normal 3 2 11" xfId="13500" xr:uid="{00000000-0005-0000-0000-000085790000}"/>
    <cellStyle name="Normal 3 2 11 2" xfId="13501" xr:uid="{00000000-0005-0000-0000-000086790000}"/>
    <cellStyle name="Normal 3 2 12" xfId="13502" xr:uid="{00000000-0005-0000-0000-000087790000}"/>
    <cellStyle name="Normal 3 2 12 2" xfId="13503" xr:uid="{00000000-0005-0000-0000-000088790000}"/>
    <cellStyle name="Normal 3 2 13" xfId="13504" xr:uid="{00000000-0005-0000-0000-000089790000}"/>
    <cellStyle name="Normal 3 2 2" xfId="13505" xr:uid="{00000000-0005-0000-0000-00008A790000}"/>
    <cellStyle name="Normal 3 2 2 10" xfId="13506" xr:uid="{00000000-0005-0000-0000-00008B790000}"/>
    <cellStyle name="Normal 3 2 2 2" xfId="13507" xr:uid="{00000000-0005-0000-0000-00008C790000}"/>
    <cellStyle name="Normal 3 2 2 2 10" xfId="13508" xr:uid="{00000000-0005-0000-0000-00008D790000}"/>
    <cellStyle name="Normal 3 2 2 2 10 2" xfId="13509" xr:uid="{00000000-0005-0000-0000-00008E790000}"/>
    <cellStyle name="Normal 3 2 2 2 11" xfId="13510" xr:uid="{00000000-0005-0000-0000-00008F790000}"/>
    <cellStyle name="Normal 3 2 2 2 2" xfId="13511" xr:uid="{00000000-0005-0000-0000-000090790000}"/>
    <cellStyle name="Normal 3 2 2 2 2 2" xfId="13512" xr:uid="{00000000-0005-0000-0000-000091790000}"/>
    <cellStyle name="Normal 3 2 2 2 2 2 2" xfId="13513" xr:uid="{00000000-0005-0000-0000-000092790000}"/>
    <cellStyle name="Normal 3 2 2 2 2 2 2 2" xfId="13514" xr:uid="{00000000-0005-0000-0000-000093790000}"/>
    <cellStyle name="Normal 3 2 2 2 2 3" xfId="13515" xr:uid="{00000000-0005-0000-0000-000094790000}"/>
    <cellStyle name="Normal 3 2 2 2 2 3 2" xfId="13516" xr:uid="{00000000-0005-0000-0000-000095790000}"/>
    <cellStyle name="Normal 3 2 2 2 2 3 2 2" xfId="13517" xr:uid="{00000000-0005-0000-0000-000096790000}"/>
    <cellStyle name="Normal 3 2 2 2 2 3 3" xfId="13518" xr:uid="{00000000-0005-0000-0000-000097790000}"/>
    <cellStyle name="Normal 3 2 2 2 2 4" xfId="13519" xr:uid="{00000000-0005-0000-0000-000098790000}"/>
    <cellStyle name="Normal 3 2 2 2 2 4 2" xfId="13520" xr:uid="{00000000-0005-0000-0000-000099790000}"/>
    <cellStyle name="Normal 3 2 2 2 2 5" xfId="13521" xr:uid="{00000000-0005-0000-0000-00009A790000}"/>
    <cellStyle name="Normal 3 2 2 2 2 5 2" xfId="13522" xr:uid="{00000000-0005-0000-0000-00009B790000}"/>
    <cellStyle name="Normal 3 2 2 2 2 6" xfId="13523" xr:uid="{00000000-0005-0000-0000-00009C790000}"/>
    <cellStyle name="Normal 3 2 2 2 3" xfId="13524" xr:uid="{00000000-0005-0000-0000-00009D790000}"/>
    <cellStyle name="Normal 3 2 2 2 3 2" xfId="13525" xr:uid="{00000000-0005-0000-0000-00009E790000}"/>
    <cellStyle name="Normal 3 2 2 2 3 2 2" xfId="13526" xr:uid="{00000000-0005-0000-0000-00009F790000}"/>
    <cellStyle name="Normal 3 2 2 2 3 2 2 2" xfId="13527" xr:uid="{00000000-0005-0000-0000-0000A0790000}"/>
    <cellStyle name="Normal 3 2 2 2 3 3" xfId="13528" xr:uid="{00000000-0005-0000-0000-0000A1790000}"/>
    <cellStyle name="Normal 3 2 2 2 3 3 2" xfId="13529" xr:uid="{00000000-0005-0000-0000-0000A2790000}"/>
    <cellStyle name="Normal 3 2 2 2 3 3 2 2" xfId="13530" xr:uid="{00000000-0005-0000-0000-0000A3790000}"/>
    <cellStyle name="Normal 3 2 2 2 3 3 3" xfId="13531" xr:uid="{00000000-0005-0000-0000-0000A4790000}"/>
    <cellStyle name="Normal 3 2 2 2 3 4" xfId="13532" xr:uid="{00000000-0005-0000-0000-0000A5790000}"/>
    <cellStyle name="Normal 3 2 2 2 3 4 2" xfId="13533" xr:uid="{00000000-0005-0000-0000-0000A6790000}"/>
    <cellStyle name="Normal 3 2 2 2 3 5" xfId="13534" xr:uid="{00000000-0005-0000-0000-0000A7790000}"/>
    <cellStyle name="Normal 3 2 2 2 3 5 2" xfId="13535" xr:uid="{00000000-0005-0000-0000-0000A8790000}"/>
    <cellStyle name="Normal 3 2 2 2 3 6" xfId="13536" xr:uid="{00000000-0005-0000-0000-0000A9790000}"/>
    <cellStyle name="Normal 3 2 2 2 4" xfId="13537" xr:uid="{00000000-0005-0000-0000-0000AA790000}"/>
    <cellStyle name="Normal 3 2 2 2 4 2" xfId="13538" xr:uid="{00000000-0005-0000-0000-0000AB790000}"/>
    <cellStyle name="Normal 3 2 2 2 4 2 2" xfId="13539" xr:uid="{00000000-0005-0000-0000-0000AC790000}"/>
    <cellStyle name="Normal 3 2 2 2 4 2 2 2" xfId="13540" xr:uid="{00000000-0005-0000-0000-0000AD790000}"/>
    <cellStyle name="Normal 3 2 2 2 4 3" xfId="13541" xr:uid="{00000000-0005-0000-0000-0000AE790000}"/>
    <cellStyle name="Normal 3 2 2 2 4 3 2" xfId="13542" xr:uid="{00000000-0005-0000-0000-0000AF790000}"/>
    <cellStyle name="Normal 3 2 2 2 4 4" xfId="13543" xr:uid="{00000000-0005-0000-0000-0000B0790000}"/>
    <cellStyle name="Normal 3 2 2 2 5" xfId="13544" xr:uid="{00000000-0005-0000-0000-0000B1790000}"/>
    <cellStyle name="Normal 3 2 2 2 5 2" xfId="13545" xr:uid="{00000000-0005-0000-0000-0000B2790000}"/>
    <cellStyle name="Normal 3 2 2 2 6" xfId="13546" xr:uid="{00000000-0005-0000-0000-0000B3790000}"/>
    <cellStyle name="Normal 3 2 2 2 6 2" xfId="13547" xr:uid="{00000000-0005-0000-0000-0000B4790000}"/>
    <cellStyle name="Normal 3 2 2 2 7" xfId="13548" xr:uid="{00000000-0005-0000-0000-0000B5790000}"/>
    <cellStyle name="Normal 3 2 2 2 7 2" xfId="13549" xr:uid="{00000000-0005-0000-0000-0000B6790000}"/>
    <cellStyle name="Normal 3 2 2 2 8" xfId="13550" xr:uid="{00000000-0005-0000-0000-0000B7790000}"/>
    <cellStyle name="Normal 3 2 2 2 8 2" xfId="13551" xr:uid="{00000000-0005-0000-0000-0000B8790000}"/>
    <cellStyle name="Normal 3 2 2 2 9" xfId="13552" xr:uid="{00000000-0005-0000-0000-0000B9790000}"/>
    <cellStyle name="Normal 3 2 2 2 9 2" xfId="13553" xr:uid="{00000000-0005-0000-0000-0000BA790000}"/>
    <cellStyle name="Normal 3 2 2 3" xfId="13554" xr:uid="{00000000-0005-0000-0000-0000BB790000}"/>
    <cellStyle name="Normal 3 2 2 3 10" xfId="13555" xr:uid="{00000000-0005-0000-0000-0000BC790000}"/>
    <cellStyle name="Normal 3 2 2 3 2" xfId="13556" xr:uid="{00000000-0005-0000-0000-0000BD790000}"/>
    <cellStyle name="Normal 3 2 2 3 2 2" xfId="13557" xr:uid="{00000000-0005-0000-0000-0000BE790000}"/>
    <cellStyle name="Normal 3 2 2 3 2 2 2" xfId="13558" xr:uid="{00000000-0005-0000-0000-0000BF790000}"/>
    <cellStyle name="Normal 3 2 2 3 2 2 2 2" xfId="13559" xr:uid="{00000000-0005-0000-0000-0000C0790000}"/>
    <cellStyle name="Normal 3 2 2 3 2 3" xfId="13560" xr:uid="{00000000-0005-0000-0000-0000C1790000}"/>
    <cellStyle name="Normal 3 2 2 3 2 3 2" xfId="13561" xr:uid="{00000000-0005-0000-0000-0000C2790000}"/>
    <cellStyle name="Normal 3 2 2 3 2 3 2 2" xfId="13562" xr:uid="{00000000-0005-0000-0000-0000C3790000}"/>
    <cellStyle name="Normal 3 2 2 3 2 3 3" xfId="13563" xr:uid="{00000000-0005-0000-0000-0000C4790000}"/>
    <cellStyle name="Normal 3 2 2 3 2 4" xfId="13564" xr:uid="{00000000-0005-0000-0000-0000C5790000}"/>
    <cellStyle name="Normal 3 2 2 3 2 4 2" xfId="13565" xr:uid="{00000000-0005-0000-0000-0000C6790000}"/>
    <cellStyle name="Normal 3 2 2 3 2 5" xfId="13566" xr:uid="{00000000-0005-0000-0000-0000C7790000}"/>
    <cellStyle name="Normal 3 2 2 3 2 5 2" xfId="13567" xr:uid="{00000000-0005-0000-0000-0000C8790000}"/>
    <cellStyle name="Normal 3 2 2 3 2 6" xfId="13568" xr:uid="{00000000-0005-0000-0000-0000C9790000}"/>
    <cellStyle name="Normal 3 2 2 3 3" xfId="13569" xr:uid="{00000000-0005-0000-0000-0000CA790000}"/>
    <cellStyle name="Normal 3 2 2 3 3 2" xfId="13570" xr:uid="{00000000-0005-0000-0000-0000CB790000}"/>
    <cellStyle name="Normal 3 2 2 3 3 2 2" xfId="13571" xr:uid="{00000000-0005-0000-0000-0000CC790000}"/>
    <cellStyle name="Normal 3 2 2 3 4" xfId="13572" xr:uid="{00000000-0005-0000-0000-0000CD790000}"/>
    <cellStyle name="Normal 3 2 2 3 4 2" xfId="13573" xr:uid="{00000000-0005-0000-0000-0000CE790000}"/>
    <cellStyle name="Normal 3 2 2 3 4 2 2" xfId="13574" xr:uid="{00000000-0005-0000-0000-0000CF790000}"/>
    <cellStyle name="Normal 3 2 2 3 4 3" xfId="13575" xr:uid="{00000000-0005-0000-0000-0000D0790000}"/>
    <cellStyle name="Normal 3 2 2 3 5" xfId="13576" xr:uid="{00000000-0005-0000-0000-0000D1790000}"/>
    <cellStyle name="Normal 3 2 2 3 5 2" xfId="13577" xr:uid="{00000000-0005-0000-0000-0000D2790000}"/>
    <cellStyle name="Normal 3 2 2 3 6" xfId="13578" xr:uid="{00000000-0005-0000-0000-0000D3790000}"/>
    <cellStyle name="Normal 3 2 2 3 6 2" xfId="13579" xr:uid="{00000000-0005-0000-0000-0000D4790000}"/>
    <cellStyle name="Normal 3 2 2 3 7" xfId="13580" xr:uid="{00000000-0005-0000-0000-0000D5790000}"/>
    <cellStyle name="Normal 3 2 2 3 7 2" xfId="13581" xr:uid="{00000000-0005-0000-0000-0000D6790000}"/>
    <cellStyle name="Normal 3 2 2 3 8" xfId="13582" xr:uid="{00000000-0005-0000-0000-0000D7790000}"/>
    <cellStyle name="Normal 3 2 2 3 8 2" xfId="13583" xr:uid="{00000000-0005-0000-0000-0000D8790000}"/>
    <cellStyle name="Normal 3 2 2 3 9" xfId="13584" xr:uid="{00000000-0005-0000-0000-0000D9790000}"/>
    <cellStyle name="Normal 3 2 2 3 9 2" xfId="13585" xr:uid="{00000000-0005-0000-0000-0000DA790000}"/>
    <cellStyle name="Normal 3 2 2 4" xfId="13586" xr:uid="{00000000-0005-0000-0000-0000DB790000}"/>
    <cellStyle name="Normal 3 2 2 4 2" xfId="13587" xr:uid="{00000000-0005-0000-0000-0000DC790000}"/>
    <cellStyle name="Normal 3 2 2 4 2 2" xfId="13588" xr:uid="{00000000-0005-0000-0000-0000DD790000}"/>
    <cellStyle name="Normal 3 2 2 4 2 2 2" xfId="13589" xr:uid="{00000000-0005-0000-0000-0000DE790000}"/>
    <cellStyle name="Normal 3 2 2 5" xfId="13590" xr:uid="{00000000-0005-0000-0000-0000DF790000}"/>
    <cellStyle name="Normal 3 2 2 5 2" xfId="13591" xr:uid="{00000000-0005-0000-0000-0000E0790000}"/>
    <cellStyle name="Normal 3 2 2 5 2 2" xfId="13592" xr:uid="{00000000-0005-0000-0000-0000E1790000}"/>
    <cellStyle name="Normal 3 2 2 5 3" xfId="13593" xr:uid="{00000000-0005-0000-0000-0000E2790000}"/>
    <cellStyle name="Normal 3 2 2 5 3 2" xfId="13594" xr:uid="{00000000-0005-0000-0000-0000E3790000}"/>
    <cellStyle name="Normal 3 2 2 5 4" xfId="13595" xr:uid="{00000000-0005-0000-0000-0000E4790000}"/>
    <cellStyle name="Normal 3 2 2 6" xfId="13596" xr:uid="{00000000-0005-0000-0000-0000E5790000}"/>
    <cellStyle name="Normal 3 2 2 6 2" xfId="13597" xr:uid="{00000000-0005-0000-0000-0000E6790000}"/>
    <cellStyle name="Normal 3 2 2 6 2 2" xfId="13598" xr:uid="{00000000-0005-0000-0000-0000E7790000}"/>
    <cellStyle name="Normal 3 2 2 7" xfId="13599" xr:uid="{00000000-0005-0000-0000-0000E8790000}"/>
    <cellStyle name="Normal 3 2 2 8" xfId="13600" xr:uid="{00000000-0005-0000-0000-0000E9790000}"/>
    <cellStyle name="Normal 3 2 2 8 2" xfId="13601" xr:uid="{00000000-0005-0000-0000-0000EA790000}"/>
    <cellStyle name="Normal 3 2 2 9" xfId="13602" xr:uid="{00000000-0005-0000-0000-0000EB790000}"/>
    <cellStyle name="Normal 3 2 2 9 2" xfId="13603" xr:uid="{00000000-0005-0000-0000-0000EC790000}"/>
    <cellStyle name="Normal 3 2 3" xfId="13604" xr:uid="{00000000-0005-0000-0000-0000ED790000}"/>
    <cellStyle name="Normal 3 2 3 2" xfId="13605" xr:uid="{00000000-0005-0000-0000-0000EE790000}"/>
    <cellStyle name="Normal 3 2 3 2 10" xfId="13606" xr:uid="{00000000-0005-0000-0000-0000EF790000}"/>
    <cellStyle name="Normal 3 2 3 2 2" xfId="13607" xr:uid="{00000000-0005-0000-0000-0000F0790000}"/>
    <cellStyle name="Normal 3 2 3 2 2 2" xfId="13608" xr:uid="{00000000-0005-0000-0000-0000F1790000}"/>
    <cellStyle name="Normal 3 2 3 2 2 2 2" xfId="13609" xr:uid="{00000000-0005-0000-0000-0000F2790000}"/>
    <cellStyle name="Normal 3 2 3 2 2 2 2 2" xfId="13610" xr:uid="{00000000-0005-0000-0000-0000F3790000}"/>
    <cellStyle name="Normal 3 2 3 2 2 3" xfId="13611" xr:uid="{00000000-0005-0000-0000-0000F4790000}"/>
    <cellStyle name="Normal 3 2 3 2 2 3 2" xfId="13612" xr:uid="{00000000-0005-0000-0000-0000F5790000}"/>
    <cellStyle name="Normal 3 2 3 2 2 3 2 2" xfId="13613" xr:uid="{00000000-0005-0000-0000-0000F6790000}"/>
    <cellStyle name="Normal 3 2 3 2 2 3 3" xfId="13614" xr:uid="{00000000-0005-0000-0000-0000F7790000}"/>
    <cellStyle name="Normal 3 2 3 2 2 4" xfId="13615" xr:uid="{00000000-0005-0000-0000-0000F8790000}"/>
    <cellStyle name="Normal 3 2 3 2 2 4 2" xfId="13616" xr:uid="{00000000-0005-0000-0000-0000F9790000}"/>
    <cellStyle name="Normal 3 2 3 2 2 5" xfId="13617" xr:uid="{00000000-0005-0000-0000-0000FA790000}"/>
    <cellStyle name="Normal 3 2 3 2 2 5 2" xfId="13618" xr:uid="{00000000-0005-0000-0000-0000FB790000}"/>
    <cellStyle name="Normal 3 2 3 2 2 6" xfId="13619" xr:uid="{00000000-0005-0000-0000-0000FC790000}"/>
    <cellStyle name="Normal 3 2 3 2 3" xfId="13620" xr:uid="{00000000-0005-0000-0000-0000FD790000}"/>
    <cellStyle name="Normal 3 2 3 2 3 2" xfId="13621" xr:uid="{00000000-0005-0000-0000-0000FE790000}"/>
    <cellStyle name="Normal 3 2 3 2 3 2 2" xfId="13622" xr:uid="{00000000-0005-0000-0000-0000FF790000}"/>
    <cellStyle name="Normal 3 2 3 2 4" xfId="13623" xr:uid="{00000000-0005-0000-0000-0000007A0000}"/>
    <cellStyle name="Normal 3 2 3 2 4 2" xfId="13624" xr:uid="{00000000-0005-0000-0000-0000017A0000}"/>
    <cellStyle name="Normal 3 2 3 2 4 2 2" xfId="13625" xr:uid="{00000000-0005-0000-0000-0000027A0000}"/>
    <cellStyle name="Normal 3 2 3 2 4 3" xfId="13626" xr:uid="{00000000-0005-0000-0000-0000037A0000}"/>
    <cellStyle name="Normal 3 2 3 2 5" xfId="13627" xr:uid="{00000000-0005-0000-0000-0000047A0000}"/>
    <cellStyle name="Normal 3 2 3 2 5 2" xfId="13628" xr:uid="{00000000-0005-0000-0000-0000057A0000}"/>
    <cellStyle name="Normal 3 2 3 2 6" xfId="13629" xr:uid="{00000000-0005-0000-0000-0000067A0000}"/>
    <cellStyle name="Normal 3 2 3 2 6 2" xfId="13630" xr:uid="{00000000-0005-0000-0000-0000077A0000}"/>
    <cellStyle name="Normal 3 2 3 2 7" xfId="13631" xr:uid="{00000000-0005-0000-0000-0000087A0000}"/>
    <cellStyle name="Normal 3 2 3 2 7 2" xfId="13632" xr:uid="{00000000-0005-0000-0000-0000097A0000}"/>
    <cellStyle name="Normal 3 2 3 2 8" xfId="13633" xr:uid="{00000000-0005-0000-0000-00000A7A0000}"/>
    <cellStyle name="Normal 3 2 3 2 8 2" xfId="13634" xr:uid="{00000000-0005-0000-0000-00000B7A0000}"/>
    <cellStyle name="Normal 3 2 3 2 9" xfId="13635" xr:uid="{00000000-0005-0000-0000-00000C7A0000}"/>
    <cellStyle name="Normal 3 2 3 2 9 2" xfId="13636" xr:uid="{00000000-0005-0000-0000-00000D7A0000}"/>
    <cellStyle name="Normal 3 2 3 3" xfId="13637" xr:uid="{00000000-0005-0000-0000-00000E7A0000}"/>
    <cellStyle name="Normal 3 2 3 3 2" xfId="13638" xr:uid="{00000000-0005-0000-0000-00000F7A0000}"/>
    <cellStyle name="Normal 3 2 3 3 2 2" xfId="13639" xr:uid="{00000000-0005-0000-0000-0000107A0000}"/>
    <cellStyle name="Normal 3 2 3 3 2 2 2" xfId="13640" xr:uid="{00000000-0005-0000-0000-0000117A0000}"/>
    <cellStyle name="Normal 3 2 3 4" xfId="13641" xr:uid="{00000000-0005-0000-0000-0000127A0000}"/>
    <cellStyle name="Normal 3 2 3 4 2" xfId="13642" xr:uid="{00000000-0005-0000-0000-0000137A0000}"/>
    <cellStyle name="Normal 3 2 3 4 2 2" xfId="13643" xr:uid="{00000000-0005-0000-0000-0000147A0000}"/>
    <cellStyle name="Normal 3 2 3 4 2 2 2" xfId="13644" xr:uid="{00000000-0005-0000-0000-0000157A0000}"/>
    <cellStyle name="Normal 3 2 3 4 3" xfId="13645" xr:uid="{00000000-0005-0000-0000-0000167A0000}"/>
    <cellStyle name="Normal 3 2 3 4 3 2" xfId="13646" xr:uid="{00000000-0005-0000-0000-0000177A0000}"/>
    <cellStyle name="Normal 3 2 3 4 4" xfId="13647" xr:uid="{00000000-0005-0000-0000-0000187A0000}"/>
    <cellStyle name="Normal 3 2 3 5" xfId="13648" xr:uid="{00000000-0005-0000-0000-0000197A0000}"/>
    <cellStyle name="Normal 3 2 3 5 2" xfId="13649" xr:uid="{00000000-0005-0000-0000-00001A7A0000}"/>
    <cellStyle name="Normal 3 2 3 6" xfId="13650" xr:uid="{00000000-0005-0000-0000-00001B7A0000}"/>
    <cellStyle name="Normal 3 2 3 6 2" xfId="13651" xr:uid="{00000000-0005-0000-0000-00001C7A0000}"/>
    <cellStyle name="Normal 3 2 3 7" xfId="13652" xr:uid="{00000000-0005-0000-0000-00001D7A0000}"/>
    <cellStyle name="Normal 3 2 3 7 2" xfId="13653" xr:uid="{00000000-0005-0000-0000-00001E7A0000}"/>
    <cellStyle name="Normal 3 2 4" xfId="13654" xr:uid="{00000000-0005-0000-0000-00001F7A0000}"/>
    <cellStyle name="Normal 3 2 4 2" xfId="13655" xr:uid="{00000000-0005-0000-0000-0000207A0000}"/>
    <cellStyle name="Normal 3 2 4 2 2" xfId="13656" xr:uid="{00000000-0005-0000-0000-0000217A0000}"/>
    <cellStyle name="Normal 3 2 4 2 2 2" xfId="13657" xr:uid="{00000000-0005-0000-0000-0000227A0000}"/>
    <cellStyle name="Normal 3 2 5" xfId="13658" xr:uid="{00000000-0005-0000-0000-0000237A0000}"/>
    <cellStyle name="Normal 3 2 5 10" xfId="13659" xr:uid="{00000000-0005-0000-0000-0000247A0000}"/>
    <cellStyle name="Normal 3 2 5 2" xfId="13660" xr:uid="{00000000-0005-0000-0000-0000257A0000}"/>
    <cellStyle name="Normal 3 2 5 2 2" xfId="13661" xr:uid="{00000000-0005-0000-0000-0000267A0000}"/>
    <cellStyle name="Normal 3 2 5 2 2 2" xfId="13662" xr:uid="{00000000-0005-0000-0000-0000277A0000}"/>
    <cellStyle name="Normal 3 2 5 2 2 2 2" xfId="13663" xr:uid="{00000000-0005-0000-0000-0000287A0000}"/>
    <cellStyle name="Normal 3 2 5 2 3" xfId="13664" xr:uid="{00000000-0005-0000-0000-0000297A0000}"/>
    <cellStyle name="Normal 3 2 5 2 3 2" xfId="13665" xr:uid="{00000000-0005-0000-0000-00002A7A0000}"/>
    <cellStyle name="Normal 3 2 5 2 3 2 2" xfId="13666" xr:uid="{00000000-0005-0000-0000-00002B7A0000}"/>
    <cellStyle name="Normal 3 2 5 2 3 3" xfId="13667" xr:uid="{00000000-0005-0000-0000-00002C7A0000}"/>
    <cellStyle name="Normal 3 2 5 2 4" xfId="13668" xr:uid="{00000000-0005-0000-0000-00002D7A0000}"/>
    <cellStyle name="Normal 3 2 5 2 4 2" xfId="13669" xr:uid="{00000000-0005-0000-0000-00002E7A0000}"/>
    <cellStyle name="Normal 3 2 5 2 5" xfId="13670" xr:uid="{00000000-0005-0000-0000-00002F7A0000}"/>
    <cellStyle name="Normal 3 2 5 2 5 2" xfId="13671" xr:uid="{00000000-0005-0000-0000-0000307A0000}"/>
    <cellStyle name="Normal 3 2 5 2 6" xfId="13672" xr:uid="{00000000-0005-0000-0000-0000317A0000}"/>
    <cellStyle name="Normal 3 2 5 3" xfId="13673" xr:uid="{00000000-0005-0000-0000-0000327A0000}"/>
    <cellStyle name="Normal 3 2 5 3 2" xfId="13674" xr:uid="{00000000-0005-0000-0000-0000337A0000}"/>
    <cellStyle name="Normal 3 2 5 3 2 2" xfId="13675" xr:uid="{00000000-0005-0000-0000-0000347A0000}"/>
    <cellStyle name="Normal 3 2 5 4" xfId="13676" xr:uid="{00000000-0005-0000-0000-0000357A0000}"/>
    <cellStyle name="Normal 3 2 5 4 2" xfId="13677" xr:uid="{00000000-0005-0000-0000-0000367A0000}"/>
    <cellStyle name="Normal 3 2 5 4 2 2" xfId="13678" xr:uid="{00000000-0005-0000-0000-0000377A0000}"/>
    <cellStyle name="Normal 3 2 5 4 3" xfId="13679" xr:uid="{00000000-0005-0000-0000-0000387A0000}"/>
    <cellStyle name="Normal 3 2 5 5" xfId="13680" xr:uid="{00000000-0005-0000-0000-0000397A0000}"/>
    <cellStyle name="Normal 3 2 5 5 2" xfId="13681" xr:uid="{00000000-0005-0000-0000-00003A7A0000}"/>
    <cellStyle name="Normal 3 2 5 6" xfId="13682" xr:uid="{00000000-0005-0000-0000-00003B7A0000}"/>
    <cellStyle name="Normal 3 2 5 6 2" xfId="13683" xr:uid="{00000000-0005-0000-0000-00003C7A0000}"/>
    <cellStyle name="Normal 3 2 5 7" xfId="13684" xr:uid="{00000000-0005-0000-0000-00003D7A0000}"/>
    <cellStyle name="Normal 3 2 5 7 2" xfId="13685" xr:uid="{00000000-0005-0000-0000-00003E7A0000}"/>
    <cellStyle name="Normal 3 2 5 8" xfId="13686" xr:uid="{00000000-0005-0000-0000-00003F7A0000}"/>
    <cellStyle name="Normal 3 2 5 8 2" xfId="13687" xr:uid="{00000000-0005-0000-0000-0000407A0000}"/>
    <cellStyle name="Normal 3 2 5 9" xfId="13688" xr:uid="{00000000-0005-0000-0000-0000417A0000}"/>
    <cellStyle name="Normal 3 2 5 9 2" xfId="13689" xr:uid="{00000000-0005-0000-0000-0000427A0000}"/>
    <cellStyle name="Normal 3 2 6" xfId="13690" xr:uid="{00000000-0005-0000-0000-0000437A0000}"/>
    <cellStyle name="Normal 3 2 6 2" xfId="13691" xr:uid="{00000000-0005-0000-0000-0000447A0000}"/>
    <cellStyle name="Normal 3 2 6 2 2" xfId="13692" xr:uid="{00000000-0005-0000-0000-0000457A0000}"/>
    <cellStyle name="Normal 3 2 6 2 2 2" xfId="13693" xr:uid="{00000000-0005-0000-0000-0000467A0000}"/>
    <cellStyle name="Normal 3 2 7" xfId="13694" xr:uid="{00000000-0005-0000-0000-0000477A0000}"/>
    <cellStyle name="Normal 3 2 7 2" xfId="13695" xr:uid="{00000000-0005-0000-0000-0000487A0000}"/>
    <cellStyle name="Normal 3 2 7 2 2" xfId="13696" xr:uid="{00000000-0005-0000-0000-0000497A0000}"/>
    <cellStyle name="Normal 3 2 7 2 2 2" xfId="13697" xr:uid="{00000000-0005-0000-0000-00004A7A0000}"/>
    <cellStyle name="Normal 3 2 7 3" xfId="13698" xr:uid="{00000000-0005-0000-0000-00004B7A0000}"/>
    <cellStyle name="Normal 3 2 7 3 2" xfId="13699" xr:uid="{00000000-0005-0000-0000-00004C7A0000}"/>
    <cellStyle name="Normal 3 2 7 3 2 2" xfId="13700" xr:uid="{00000000-0005-0000-0000-00004D7A0000}"/>
    <cellStyle name="Normal 3 2 7 3 3" xfId="13701" xr:uid="{00000000-0005-0000-0000-00004E7A0000}"/>
    <cellStyle name="Normal 3 2 7 4" xfId="13702" xr:uid="{00000000-0005-0000-0000-00004F7A0000}"/>
    <cellStyle name="Normal 3 2 7 4 2" xfId="13703" xr:uid="{00000000-0005-0000-0000-0000507A0000}"/>
    <cellStyle name="Normal 3 2 7 5" xfId="13704" xr:uid="{00000000-0005-0000-0000-0000517A0000}"/>
    <cellStyle name="Normal 3 2 7 5 2" xfId="13705" xr:uid="{00000000-0005-0000-0000-0000527A0000}"/>
    <cellStyle name="Normal 3 2 7 6" xfId="13706" xr:uid="{00000000-0005-0000-0000-0000537A0000}"/>
    <cellStyle name="Normal 3 2 8" xfId="13707" xr:uid="{00000000-0005-0000-0000-0000547A0000}"/>
    <cellStyle name="Normal 3 2 8 2" xfId="13708" xr:uid="{00000000-0005-0000-0000-0000557A0000}"/>
    <cellStyle name="Normal 3 2 8 2 2" xfId="13709" xr:uid="{00000000-0005-0000-0000-0000567A0000}"/>
    <cellStyle name="Normal 3 2 8 3" xfId="13710" xr:uid="{00000000-0005-0000-0000-0000577A0000}"/>
    <cellStyle name="Normal 3 2 8 3 2" xfId="13711" xr:uid="{00000000-0005-0000-0000-0000587A0000}"/>
    <cellStyle name="Normal 3 2 8 4" xfId="13712" xr:uid="{00000000-0005-0000-0000-0000597A0000}"/>
    <cellStyle name="Normal 3 2 8 4 2" xfId="13713" xr:uid="{00000000-0005-0000-0000-00005A7A0000}"/>
    <cellStyle name="Normal 3 2 8 5" xfId="13714" xr:uid="{00000000-0005-0000-0000-00005B7A0000}"/>
    <cellStyle name="Normal 3 2 9" xfId="13715" xr:uid="{00000000-0005-0000-0000-00005C7A0000}"/>
    <cellStyle name="Normal 3 2 9 2" xfId="13716" xr:uid="{00000000-0005-0000-0000-00005D7A0000}"/>
    <cellStyle name="Normal 3 2 9 2 2" xfId="13717" xr:uid="{00000000-0005-0000-0000-00005E7A0000}"/>
    <cellStyle name="Normal 3 2_Schedule May 2011" xfId="13718" xr:uid="{00000000-0005-0000-0000-00005F7A0000}"/>
    <cellStyle name="Normal 3 20" xfId="13719" xr:uid="{00000000-0005-0000-0000-0000607A0000}"/>
    <cellStyle name="Normal 3 20 2" xfId="13720" xr:uid="{00000000-0005-0000-0000-0000617A0000}"/>
    <cellStyle name="Normal 3 21" xfId="13721" xr:uid="{00000000-0005-0000-0000-0000627A0000}"/>
    <cellStyle name="Normal 3 3" xfId="13722" xr:uid="{00000000-0005-0000-0000-0000637A0000}"/>
    <cellStyle name="Normal 3 3 10" xfId="13723" xr:uid="{00000000-0005-0000-0000-0000647A0000}"/>
    <cellStyle name="Normal 3 3 10 2" xfId="13724" xr:uid="{00000000-0005-0000-0000-0000657A0000}"/>
    <cellStyle name="Normal 3 3 11" xfId="13725" xr:uid="{00000000-0005-0000-0000-0000667A0000}"/>
    <cellStyle name="Normal 3 3 2" xfId="13726" xr:uid="{00000000-0005-0000-0000-0000677A0000}"/>
    <cellStyle name="Normal 3 3 2 10" xfId="13727" xr:uid="{00000000-0005-0000-0000-0000687A0000}"/>
    <cellStyle name="Normal 3 3 2 10 2" xfId="13728" xr:uid="{00000000-0005-0000-0000-0000697A0000}"/>
    <cellStyle name="Normal 3 3 2 11" xfId="13729" xr:uid="{00000000-0005-0000-0000-00006A7A0000}"/>
    <cellStyle name="Normal 3 3 2 11 2" xfId="13730" xr:uid="{00000000-0005-0000-0000-00006B7A0000}"/>
    <cellStyle name="Normal 3 3 2 12" xfId="13731" xr:uid="{00000000-0005-0000-0000-00006C7A0000}"/>
    <cellStyle name="Normal 3 3 2 12 2" xfId="13732" xr:uid="{00000000-0005-0000-0000-00006D7A0000}"/>
    <cellStyle name="Normal 3 3 2 13" xfId="13733" xr:uid="{00000000-0005-0000-0000-00006E7A0000}"/>
    <cellStyle name="Normal 3 3 2 14" xfId="13734" xr:uid="{00000000-0005-0000-0000-00006F7A0000}"/>
    <cellStyle name="Normal 3 3 2 2" xfId="13735" xr:uid="{00000000-0005-0000-0000-0000707A0000}"/>
    <cellStyle name="Normal 3 3 2 2 10" xfId="13736" xr:uid="{00000000-0005-0000-0000-0000717A0000}"/>
    <cellStyle name="Normal 3 3 2 2 10 2" xfId="13737" xr:uid="{00000000-0005-0000-0000-0000727A0000}"/>
    <cellStyle name="Normal 3 3 2 2 11" xfId="13738" xr:uid="{00000000-0005-0000-0000-0000737A0000}"/>
    <cellStyle name="Normal 3 3 2 2 2" xfId="13739" xr:uid="{00000000-0005-0000-0000-0000747A0000}"/>
    <cellStyle name="Normal 3 3 2 2 2 2" xfId="13740" xr:uid="{00000000-0005-0000-0000-0000757A0000}"/>
    <cellStyle name="Normal 3 3 2 2 2 2 2" xfId="13741" xr:uid="{00000000-0005-0000-0000-0000767A0000}"/>
    <cellStyle name="Normal 3 3 2 2 2 2 2 2" xfId="13742" xr:uid="{00000000-0005-0000-0000-0000777A0000}"/>
    <cellStyle name="Normal 3 3 2 2 2 3" xfId="13743" xr:uid="{00000000-0005-0000-0000-0000787A0000}"/>
    <cellStyle name="Normal 3 3 2 2 2 3 2" xfId="13744" xr:uid="{00000000-0005-0000-0000-0000797A0000}"/>
    <cellStyle name="Normal 3 3 2 2 2 3 2 2" xfId="13745" xr:uid="{00000000-0005-0000-0000-00007A7A0000}"/>
    <cellStyle name="Normal 3 3 2 2 2 3 3" xfId="13746" xr:uid="{00000000-0005-0000-0000-00007B7A0000}"/>
    <cellStyle name="Normal 3 3 2 2 2 4" xfId="13747" xr:uid="{00000000-0005-0000-0000-00007C7A0000}"/>
    <cellStyle name="Normal 3 3 2 2 2 4 2" xfId="13748" xr:uid="{00000000-0005-0000-0000-00007D7A0000}"/>
    <cellStyle name="Normal 3 3 2 2 2 5" xfId="13749" xr:uid="{00000000-0005-0000-0000-00007E7A0000}"/>
    <cellStyle name="Normal 3 3 2 2 2 5 2" xfId="13750" xr:uid="{00000000-0005-0000-0000-00007F7A0000}"/>
    <cellStyle name="Normal 3 3 2 2 2 6" xfId="13751" xr:uid="{00000000-0005-0000-0000-0000807A0000}"/>
    <cellStyle name="Normal 3 3 2 2 3" xfId="13752" xr:uid="{00000000-0005-0000-0000-0000817A0000}"/>
    <cellStyle name="Normal 3 3 2 2 3 2" xfId="13753" xr:uid="{00000000-0005-0000-0000-0000827A0000}"/>
    <cellStyle name="Normal 3 3 2 2 3 2 2" xfId="13754" xr:uid="{00000000-0005-0000-0000-0000837A0000}"/>
    <cellStyle name="Normal 3 3 2 2 3 2 2 2" xfId="13755" xr:uid="{00000000-0005-0000-0000-0000847A0000}"/>
    <cellStyle name="Normal 3 3 2 2 3 3" xfId="13756" xr:uid="{00000000-0005-0000-0000-0000857A0000}"/>
    <cellStyle name="Normal 3 3 2 2 3 3 2" xfId="13757" xr:uid="{00000000-0005-0000-0000-0000867A0000}"/>
    <cellStyle name="Normal 3 3 2 2 3 3 2 2" xfId="13758" xr:uid="{00000000-0005-0000-0000-0000877A0000}"/>
    <cellStyle name="Normal 3 3 2 2 3 3 3" xfId="13759" xr:uid="{00000000-0005-0000-0000-0000887A0000}"/>
    <cellStyle name="Normal 3 3 2 2 3 4" xfId="13760" xr:uid="{00000000-0005-0000-0000-0000897A0000}"/>
    <cellStyle name="Normal 3 3 2 2 3 4 2" xfId="13761" xr:uid="{00000000-0005-0000-0000-00008A7A0000}"/>
    <cellStyle name="Normal 3 3 2 2 3 5" xfId="13762" xr:uid="{00000000-0005-0000-0000-00008B7A0000}"/>
    <cellStyle name="Normal 3 3 2 2 3 5 2" xfId="13763" xr:uid="{00000000-0005-0000-0000-00008C7A0000}"/>
    <cellStyle name="Normal 3 3 2 2 3 6" xfId="13764" xr:uid="{00000000-0005-0000-0000-00008D7A0000}"/>
    <cellStyle name="Normal 3 3 2 2 4" xfId="13765" xr:uid="{00000000-0005-0000-0000-00008E7A0000}"/>
    <cellStyle name="Normal 3 3 2 2 4 2" xfId="13766" xr:uid="{00000000-0005-0000-0000-00008F7A0000}"/>
    <cellStyle name="Normal 3 3 2 2 4 2 2" xfId="13767" xr:uid="{00000000-0005-0000-0000-0000907A0000}"/>
    <cellStyle name="Normal 3 3 2 2 4 2 2 2" xfId="13768" xr:uid="{00000000-0005-0000-0000-0000917A0000}"/>
    <cellStyle name="Normal 3 3 2 2 4 3" xfId="13769" xr:uid="{00000000-0005-0000-0000-0000927A0000}"/>
    <cellStyle name="Normal 3 3 2 2 4 3 2" xfId="13770" xr:uid="{00000000-0005-0000-0000-0000937A0000}"/>
    <cellStyle name="Normal 3 3 2 2 4 4" xfId="13771" xr:uid="{00000000-0005-0000-0000-0000947A0000}"/>
    <cellStyle name="Normal 3 3 2 2 5" xfId="13772" xr:uid="{00000000-0005-0000-0000-0000957A0000}"/>
    <cellStyle name="Normal 3 3 2 2 5 2" xfId="13773" xr:uid="{00000000-0005-0000-0000-0000967A0000}"/>
    <cellStyle name="Normal 3 3 2 2 6" xfId="13774" xr:uid="{00000000-0005-0000-0000-0000977A0000}"/>
    <cellStyle name="Normal 3 3 2 2 6 2" xfId="13775" xr:uid="{00000000-0005-0000-0000-0000987A0000}"/>
    <cellStyle name="Normal 3 3 2 2 7" xfId="13776" xr:uid="{00000000-0005-0000-0000-0000997A0000}"/>
    <cellStyle name="Normal 3 3 2 2 7 2" xfId="13777" xr:uid="{00000000-0005-0000-0000-00009A7A0000}"/>
    <cellStyle name="Normal 3 3 2 2 8" xfId="13778" xr:uid="{00000000-0005-0000-0000-00009B7A0000}"/>
    <cellStyle name="Normal 3 3 2 2 8 2" xfId="13779" xr:uid="{00000000-0005-0000-0000-00009C7A0000}"/>
    <cellStyle name="Normal 3 3 2 2 9" xfId="13780" xr:uid="{00000000-0005-0000-0000-00009D7A0000}"/>
    <cellStyle name="Normal 3 3 2 2 9 2" xfId="13781" xr:uid="{00000000-0005-0000-0000-00009E7A0000}"/>
    <cellStyle name="Normal 3 3 2 3" xfId="13782" xr:uid="{00000000-0005-0000-0000-00009F7A0000}"/>
    <cellStyle name="Normal 3 3 2 3 2" xfId="13783" xr:uid="{00000000-0005-0000-0000-0000A07A0000}"/>
    <cellStyle name="Normal 3 3 2 3 2 2" xfId="13784" xr:uid="{00000000-0005-0000-0000-0000A17A0000}"/>
    <cellStyle name="Normal 3 3 2 3 2 2 2" xfId="13785" xr:uid="{00000000-0005-0000-0000-0000A27A0000}"/>
    <cellStyle name="Normal 3 3 2 3 3" xfId="13786" xr:uid="{00000000-0005-0000-0000-0000A37A0000}"/>
    <cellStyle name="Normal 3 3 2 3 3 2" xfId="13787" xr:uid="{00000000-0005-0000-0000-0000A47A0000}"/>
    <cellStyle name="Normal 3 3 2 3 3 2 2" xfId="13788" xr:uid="{00000000-0005-0000-0000-0000A57A0000}"/>
    <cellStyle name="Normal 3 3 2 3 3 3" xfId="13789" xr:uid="{00000000-0005-0000-0000-0000A67A0000}"/>
    <cellStyle name="Normal 3 3 2 3 4" xfId="13790" xr:uid="{00000000-0005-0000-0000-0000A77A0000}"/>
    <cellStyle name="Normal 3 3 2 3 4 2" xfId="13791" xr:uid="{00000000-0005-0000-0000-0000A87A0000}"/>
    <cellStyle name="Normal 3 3 2 3 5" xfId="13792" xr:uid="{00000000-0005-0000-0000-0000A97A0000}"/>
    <cellStyle name="Normal 3 3 2 3 5 2" xfId="13793" xr:uid="{00000000-0005-0000-0000-0000AA7A0000}"/>
    <cellStyle name="Normal 3 3 2 3 6" xfId="13794" xr:uid="{00000000-0005-0000-0000-0000AB7A0000}"/>
    <cellStyle name="Normal 3 3 2 4" xfId="13795" xr:uid="{00000000-0005-0000-0000-0000AC7A0000}"/>
    <cellStyle name="Normal 3 3 2 4 2" xfId="13796" xr:uid="{00000000-0005-0000-0000-0000AD7A0000}"/>
    <cellStyle name="Normal 3 3 2 4 2 2" xfId="13797" xr:uid="{00000000-0005-0000-0000-0000AE7A0000}"/>
    <cellStyle name="Normal 3 3 2 4 2 2 2" xfId="13798" xr:uid="{00000000-0005-0000-0000-0000AF7A0000}"/>
    <cellStyle name="Normal 3 3 2 4 3" xfId="13799" xr:uid="{00000000-0005-0000-0000-0000B07A0000}"/>
    <cellStyle name="Normal 3 3 2 4 3 2" xfId="13800" xr:uid="{00000000-0005-0000-0000-0000B17A0000}"/>
    <cellStyle name="Normal 3 3 2 4 3 2 2" xfId="13801" xr:uid="{00000000-0005-0000-0000-0000B27A0000}"/>
    <cellStyle name="Normal 3 3 2 4 3 3" xfId="13802" xr:uid="{00000000-0005-0000-0000-0000B37A0000}"/>
    <cellStyle name="Normal 3 3 2 4 4" xfId="13803" xr:uid="{00000000-0005-0000-0000-0000B47A0000}"/>
    <cellStyle name="Normal 3 3 2 4 4 2" xfId="13804" xr:uid="{00000000-0005-0000-0000-0000B57A0000}"/>
    <cellStyle name="Normal 3 3 2 4 5" xfId="13805" xr:uid="{00000000-0005-0000-0000-0000B67A0000}"/>
    <cellStyle name="Normal 3 3 2 4 5 2" xfId="13806" xr:uid="{00000000-0005-0000-0000-0000B77A0000}"/>
    <cellStyle name="Normal 3 3 2 4 6" xfId="13807" xr:uid="{00000000-0005-0000-0000-0000B87A0000}"/>
    <cellStyle name="Normal 3 3 2 5" xfId="13808" xr:uid="{00000000-0005-0000-0000-0000B97A0000}"/>
    <cellStyle name="Normal 3 3 2 5 2" xfId="13809" xr:uid="{00000000-0005-0000-0000-0000BA7A0000}"/>
    <cellStyle name="Normal 3 3 2 5 2 2" xfId="13810" xr:uid="{00000000-0005-0000-0000-0000BB7A0000}"/>
    <cellStyle name="Normal 3 3 2 5 2 2 2" xfId="13811" xr:uid="{00000000-0005-0000-0000-0000BC7A0000}"/>
    <cellStyle name="Normal 3 3 2 5 3" xfId="13812" xr:uid="{00000000-0005-0000-0000-0000BD7A0000}"/>
    <cellStyle name="Normal 3 3 2 5 3 2" xfId="13813" xr:uid="{00000000-0005-0000-0000-0000BE7A0000}"/>
    <cellStyle name="Normal 3 3 2 5 4" xfId="13814" xr:uid="{00000000-0005-0000-0000-0000BF7A0000}"/>
    <cellStyle name="Normal 3 3 2 6" xfId="13815" xr:uid="{00000000-0005-0000-0000-0000C07A0000}"/>
    <cellStyle name="Normal 3 3 2 7" xfId="13816" xr:uid="{00000000-0005-0000-0000-0000C17A0000}"/>
    <cellStyle name="Normal 3 3 2 7 2" xfId="13817" xr:uid="{00000000-0005-0000-0000-0000C27A0000}"/>
    <cellStyle name="Normal 3 3 2 8" xfId="13818" xr:uid="{00000000-0005-0000-0000-0000C37A0000}"/>
    <cellStyle name="Normal 3 3 2 8 2" xfId="13819" xr:uid="{00000000-0005-0000-0000-0000C47A0000}"/>
    <cellStyle name="Normal 3 3 2 9" xfId="13820" xr:uid="{00000000-0005-0000-0000-0000C57A0000}"/>
    <cellStyle name="Normal 3 3 2 9 2" xfId="13821" xr:uid="{00000000-0005-0000-0000-0000C67A0000}"/>
    <cellStyle name="Normal 3 3 3" xfId="13822" xr:uid="{00000000-0005-0000-0000-0000C77A0000}"/>
    <cellStyle name="Normal 3 3 3 10" xfId="13823" xr:uid="{00000000-0005-0000-0000-0000C87A0000}"/>
    <cellStyle name="Normal 3 3 3 10 2" xfId="13824" xr:uid="{00000000-0005-0000-0000-0000C97A0000}"/>
    <cellStyle name="Normal 3 3 3 11" xfId="13825" xr:uid="{00000000-0005-0000-0000-0000CA7A0000}"/>
    <cellStyle name="Normal 3 3 3 12" xfId="13826" xr:uid="{00000000-0005-0000-0000-0000CB7A0000}"/>
    <cellStyle name="Normal 3 3 3 2" xfId="13827" xr:uid="{00000000-0005-0000-0000-0000CC7A0000}"/>
    <cellStyle name="Normal 3 3 3 2 2" xfId="13828" xr:uid="{00000000-0005-0000-0000-0000CD7A0000}"/>
    <cellStyle name="Normal 3 3 3 2 2 2" xfId="13829" xr:uid="{00000000-0005-0000-0000-0000CE7A0000}"/>
    <cellStyle name="Normal 3 3 3 2 2 2 2" xfId="13830" xr:uid="{00000000-0005-0000-0000-0000CF7A0000}"/>
    <cellStyle name="Normal 3 3 3 2 3" xfId="13831" xr:uid="{00000000-0005-0000-0000-0000D07A0000}"/>
    <cellStyle name="Normal 3 3 3 2 3 2" xfId="13832" xr:uid="{00000000-0005-0000-0000-0000D17A0000}"/>
    <cellStyle name="Normal 3 3 3 2 3 2 2" xfId="13833" xr:uid="{00000000-0005-0000-0000-0000D27A0000}"/>
    <cellStyle name="Normal 3 3 3 2 3 3" xfId="13834" xr:uid="{00000000-0005-0000-0000-0000D37A0000}"/>
    <cellStyle name="Normal 3 3 3 2 4" xfId="13835" xr:uid="{00000000-0005-0000-0000-0000D47A0000}"/>
    <cellStyle name="Normal 3 3 3 2 4 2" xfId="13836" xr:uid="{00000000-0005-0000-0000-0000D57A0000}"/>
    <cellStyle name="Normal 3 3 3 2 5" xfId="13837" xr:uid="{00000000-0005-0000-0000-0000D67A0000}"/>
    <cellStyle name="Normal 3 3 3 2 5 2" xfId="13838" xr:uid="{00000000-0005-0000-0000-0000D77A0000}"/>
    <cellStyle name="Normal 3 3 3 2 6" xfId="13839" xr:uid="{00000000-0005-0000-0000-0000D87A0000}"/>
    <cellStyle name="Normal 3 3 3 3" xfId="13840" xr:uid="{00000000-0005-0000-0000-0000D97A0000}"/>
    <cellStyle name="Normal 3 3 3 3 2" xfId="13841" xr:uid="{00000000-0005-0000-0000-0000DA7A0000}"/>
    <cellStyle name="Normal 3 3 3 3 2 2" xfId="13842" xr:uid="{00000000-0005-0000-0000-0000DB7A0000}"/>
    <cellStyle name="Normal 3 3 3 3 2 2 2" xfId="13843" xr:uid="{00000000-0005-0000-0000-0000DC7A0000}"/>
    <cellStyle name="Normal 3 3 3 3 3" xfId="13844" xr:uid="{00000000-0005-0000-0000-0000DD7A0000}"/>
    <cellStyle name="Normal 3 3 3 3 3 2" xfId="13845" xr:uid="{00000000-0005-0000-0000-0000DE7A0000}"/>
    <cellStyle name="Normal 3 3 3 3 3 2 2" xfId="13846" xr:uid="{00000000-0005-0000-0000-0000DF7A0000}"/>
    <cellStyle name="Normal 3 3 3 3 3 3" xfId="13847" xr:uid="{00000000-0005-0000-0000-0000E07A0000}"/>
    <cellStyle name="Normal 3 3 3 3 4" xfId="13848" xr:uid="{00000000-0005-0000-0000-0000E17A0000}"/>
    <cellStyle name="Normal 3 3 3 3 4 2" xfId="13849" xr:uid="{00000000-0005-0000-0000-0000E27A0000}"/>
    <cellStyle name="Normal 3 3 3 3 5" xfId="13850" xr:uid="{00000000-0005-0000-0000-0000E37A0000}"/>
    <cellStyle name="Normal 3 3 3 3 5 2" xfId="13851" xr:uid="{00000000-0005-0000-0000-0000E47A0000}"/>
    <cellStyle name="Normal 3 3 3 3 6" xfId="13852" xr:uid="{00000000-0005-0000-0000-0000E57A0000}"/>
    <cellStyle name="Normal 3 3 3 4" xfId="13853" xr:uid="{00000000-0005-0000-0000-0000E67A0000}"/>
    <cellStyle name="Normal 3 3 3 4 2" xfId="13854" xr:uid="{00000000-0005-0000-0000-0000E77A0000}"/>
    <cellStyle name="Normal 3 3 3 4 2 2" xfId="13855" xr:uid="{00000000-0005-0000-0000-0000E87A0000}"/>
    <cellStyle name="Normal 3 3 3 4 2 2 2" xfId="13856" xr:uid="{00000000-0005-0000-0000-0000E97A0000}"/>
    <cellStyle name="Normal 3 3 3 4 3" xfId="13857" xr:uid="{00000000-0005-0000-0000-0000EA7A0000}"/>
    <cellStyle name="Normal 3 3 3 4 3 2" xfId="13858" xr:uid="{00000000-0005-0000-0000-0000EB7A0000}"/>
    <cellStyle name="Normal 3 3 3 4 4" xfId="13859" xr:uid="{00000000-0005-0000-0000-0000EC7A0000}"/>
    <cellStyle name="Normal 3 3 3 5" xfId="13860" xr:uid="{00000000-0005-0000-0000-0000ED7A0000}"/>
    <cellStyle name="Normal 3 3 3 5 2" xfId="13861" xr:uid="{00000000-0005-0000-0000-0000EE7A0000}"/>
    <cellStyle name="Normal 3 3 3 6" xfId="13862" xr:uid="{00000000-0005-0000-0000-0000EF7A0000}"/>
    <cellStyle name="Normal 3 3 3 6 2" xfId="13863" xr:uid="{00000000-0005-0000-0000-0000F07A0000}"/>
    <cellStyle name="Normal 3 3 3 7" xfId="13864" xr:uid="{00000000-0005-0000-0000-0000F17A0000}"/>
    <cellStyle name="Normal 3 3 3 7 2" xfId="13865" xr:uid="{00000000-0005-0000-0000-0000F27A0000}"/>
    <cellStyle name="Normal 3 3 3 8" xfId="13866" xr:uid="{00000000-0005-0000-0000-0000F37A0000}"/>
    <cellStyle name="Normal 3 3 3 8 2" xfId="13867" xr:uid="{00000000-0005-0000-0000-0000F47A0000}"/>
    <cellStyle name="Normal 3 3 3 9" xfId="13868" xr:uid="{00000000-0005-0000-0000-0000F57A0000}"/>
    <cellStyle name="Normal 3 3 3 9 2" xfId="13869" xr:uid="{00000000-0005-0000-0000-0000F67A0000}"/>
    <cellStyle name="Normal 3 3 4" xfId="13870" xr:uid="{00000000-0005-0000-0000-0000F77A0000}"/>
    <cellStyle name="Normal 3 3 4 10" xfId="13871" xr:uid="{00000000-0005-0000-0000-0000F87A0000}"/>
    <cellStyle name="Normal 3 3 4 11" xfId="13872" xr:uid="{00000000-0005-0000-0000-0000F97A0000}"/>
    <cellStyle name="Normal 3 3 4 2" xfId="13873" xr:uid="{00000000-0005-0000-0000-0000FA7A0000}"/>
    <cellStyle name="Normal 3 3 4 2 2" xfId="13874" xr:uid="{00000000-0005-0000-0000-0000FB7A0000}"/>
    <cellStyle name="Normal 3 3 4 2 2 2" xfId="13875" xr:uid="{00000000-0005-0000-0000-0000FC7A0000}"/>
    <cellStyle name="Normal 3 3 4 2 2 2 2" xfId="13876" xr:uid="{00000000-0005-0000-0000-0000FD7A0000}"/>
    <cellStyle name="Normal 3 3 4 2 3" xfId="13877" xr:uid="{00000000-0005-0000-0000-0000FE7A0000}"/>
    <cellStyle name="Normal 3 3 4 2 3 2" xfId="13878" xr:uid="{00000000-0005-0000-0000-0000FF7A0000}"/>
    <cellStyle name="Normal 3 3 4 2 3 2 2" xfId="13879" xr:uid="{00000000-0005-0000-0000-0000007B0000}"/>
    <cellStyle name="Normal 3 3 4 2 3 3" xfId="13880" xr:uid="{00000000-0005-0000-0000-0000017B0000}"/>
    <cellStyle name="Normal 3 3 4 2 4" xfId="13881" xr:uid="{00000000-0005-0000-0000-0000027B0000}"/>
    <cellStyle name="Normal 3 3 4 2 4 2" xfId="13882" xr:uid="{00000000-0005-0000-0000-0000037B0000}"/>
    <cellStyle name="Normal 3 3 4 2 5" xfId="13883" xr:uid="{00000000-0005-0000-0000-0000047B0000}"/>
    <cellStyle name="Normal 3 3 4 2 5 2" xfId="13884" xr:uid="{00000000-0005-0000-0000-0000057B0000}"/>
    <cellStyle name="Normal 3 3 4 2 6" xfId="13885" xr:uid="{00000000-0005-0000-0000-0000067B0000}"/>
    <cellStyle name="Normal 3 3 4 3" xfId="13886" xr:uid="{00000000-0005-0000-0000-0000077B0000}"/>
    <cellStyle name="Normal 3 3 4 3 2" xfId="13887" xr:uid="{00000000-0005-0000-0000-0000087B0000}"/>
    <cellStyle name="Normal 3 3 4 3 2 2" xfId="13888" xr:uid="{00000000-0005-0000-0000-0000097B0000}"/>
    <cellStyle name="Normal 3 3 4 4" xfId="13889" xr:uid="{00000000-0005-0000-0000-00000A7B0000}"/>
    <cellStyle name="Normal 3 3 4 4 2" xfId="13890" xr:uid="{00000000-0005-0000-0000-00000B7B0000}"/>
    <cellStyle name="Normal 3 3 4 4 2 2" xfId="13891" xr:uid="{00000000-0005-0000-0000-00000C7B0000}"/>
    <cellStyle name="Normal 3 3 4 4 3" xfId="13892" xr:uid="{00000000-0005-0000-0000-00000D7B0000}"/>
    <cellStyle name="Normal 3 3 4 5" xfId="13893" xr:uid="{00000000-0005-0000-0000-00000E7B0000}"/>
    <cellStyle name="Normal 3 3 4 5 2" xfId="13894" xr:uid="{00000000-0005-0000-0000-00000F7B0000}"/>
    <cellStyle name="Normal 3 3 4 6" xfId="13895" xr:uid="{00000000-0005-0000-0000-0000107B0000}"/>
    <cellStyle name="Normal 3 3 4 6 2" xfId="13896" xr:uid="{00000000-0005-0000-0000-0000117B0000}"/>
    <cellStyle name="Normal 3 3 4 7" xfId="13897" xr:uid="{00000000-0005-0000-0000-0000127B0000}"/>
    <cellStyle name="Normal 3 3 4 7 2" xfId="13898" xr:uid="{00000000-0005-0000-0000-0000137B0000}"/>
    <cellStyle name="Normal 3 3 4 8" xfId="13899" xr:uid="{00000000-0005-0000-0000-0000147B0000}"/>
    <cellStyle name="Normal 3 3 4 8 2" xfId="13900" xr:uid="{00000000-0005-0000-0000-0000157B0000}"/>
    <cellStyle name="Normal 3 3 4 9" xfId="13901" xr:uid="{00000000-0005-0000-0000-0000167B0000}"/>
    <cellStyle name="Normal 3 3 4 9 2" xfId="13902" xr:uid="{00000000-0005-0000-0000-0000177B0000}"/>
    <cellStyle name="Normal 3 3 5" xfId="13903" xr:uid="{00000000-0005-0000-0000-0000187B0000}"/>
    <cellStyle name="Normal 3 3 5 2" xfId="13904" xr:uid="{00000000-0005-0000-0000-0000197B0000}"/>
    <cellStyle name="Normal 3 3 5 2 2" xfId="13905" xr:uid="{00000000-0005-0000-0000-00001A7B0000}"/>
    <cellStyle name="Normal 3 3 5 2 2 2" xfId="13906" xr:uid="{00000000-0005-0000-0000-00001B7B0000}"/>
    <cellStyle name="Normal 3 3 6" xfId="13907" xr:uid="{00000000-0005-0000-0000-00001C7B0000}"/>
    <cellStyle name="Normal 3 3 6 2" xfId="13908" xr:uid="{00000000-0005-0000-0000-00001D7B0000}"/>
    <cellStyle name="Normal 3 3 6 2 2" xfId="13909" xr:uid="{00000000-0005-0000-0000-00001E7B0000}"/>
    <cellStyle name="Normal 3 3 6 3" xfId="13910" xr:uid="{00000000-0005-0000-0000-00001F7B0000}"/>
    <cellStyle name="Normal 3 3 6 3 2" xfId="13911" xr:uid="{00000000-0005-0000-0000-0000207B0000}"/>
    <cellStyle name="Normal 3 3 6 4" xfId="13912" xr:uid="{00000000-0005-0000-0000-0000217B0000}"/>
    <cellStyle name="Normal 3 3 7" xfId="13913" xr:uid="{00000000-0005-0000-0000-0000227B0000}"/>
    <cellStyle name="Normal 3 3 7 2" xfId="13914" xr:uid="{00000000-0005-0000-0000-0000237B0000}"/>
    <cellStyle name="Normal 3 3 7 2 2" xfId="13915" xr:uid="{00000000-0005-0000-0000-0000247B0000}"/>
    <cellStyle name="Normal 3 3 8" xfId="13916" xr:uid="{00000000-0005-0000-0000-0000257B0000}"/>
    <cellStyle name="Normal 3 3 9" xfId="13917" xr:uid="{00000000-0005-0000-0000-0000267B0000}"/>
    <cellStyle name="Normal 3 3 9 2" xfId="13918" xr:uid="{00000000-0005-0000-0000-0000277B0000}"/>
    <cellStyle name="Normal 3 3_Sheet2" xfId="13919" xr:uid="{00000000-0005-0000-0000-0000287B0000}"/>
    <cellStyle name="Normal 3 4" xfId="13920" xr:uid="{00000000-0005-0000-0000-0000297B0000}"/>
    <cellStyle name="Normal 3 4 2" xfId="13921" xr:uid="{00000000-0005-0000-0000-00002A7B0000}"/>
    <cellStyle name="Normal 3 4 2 10" xfId="13922" xr:uid="{00000000-0005-0000-0000-00002B7B0000}"/>
    <cellStyle name="Normal 3 4 2 10 2" xfId="13923" xr:uid="{00000000-0005-0000-0000-00002C7B0000}"/>
    <cellStyle name="Normal 3 4 2 11" xfId="13924" xr:uid="{00000000-0005-0000-0000-00002D7B0000}"/>
    <cellStyle name="Normal 3 4 2 12" xfId="13925" xr:uid="{00000000-0005-0000-0000-00002E7B0000}"/>
    <cellStyle name="Normal 3 4 2 2" xfId="13926" xr:uid="{00000000-0005-0000-0000-00002F7B0000}"/>
    <cellStyle name="Normal 3 4 2 2 2" xfId="13927" xr:uid="{00000000-0005-0000-0000-0000307B0000}"/>
    <cellStyle name="Normal 3 4 2 2 2 2" xfId="13928" xr:uid="{00000000-0005-0000-0000-0000317B0000}"/>
    <cellStyle name="Normal 3 4 2 2 2 2 2" xfId="13929" xr:uid="{00000000-0005-0000-0000-0000327B0000}"/>
    <cellStyle name="Normal 3 4 2 2 3" xfId="13930" xr:uid="{00000000-0005-0000-0000-0000337B0000}"/>
    <cellStyle name="Normal 3 4 2 2 3 2" xfId="13931" xr:uid="{00000000-0005-0000-0000-0000347B0000}"/>
    <cellStyle name="Normal 3 4 2 2 3 2 2" xfId="13932" xr:uid="{00000000-0005-0000-0000-0000357B0000}"/>
    <cellStyle name="Normal 3 4 2 2 3 3" xfId="13933" xr:uid="{00000000-0005-0000-0000-0000367B0000}"/>
    <cellStyle name="Normal 3 4 2 2 4" xfId="13934" xr:uid="{00000000-0005-0000-0000-0000377B0000}"/>
    <cellStyle name="Normal 3 4 2 2 4 2" xfId="13935" xr:uid="{00000000-0005-0000-0000-0000387B0000}"/>
    <cellStyle name="Normal 3 4 2 2 5" xfId="13936" xr:uid="{00000000-0005-0000-0000-0000397B0000}"/>
    <cellStyle name="Normal 3 4 2 2 5 2" xfId="13937" xr:uid="{00000000-0005-0000-0000-00003A7B0000}"/>
    <cellStyle name="Normal 3 4 2 2 6" xfId="13938" xr:uid="{00000000-0005-0000-0000-00003B7B0000}"/>
    <cellStyle name="Normal 3 4 2 2 7" xfId="13939" xr:uid="{00000000-0005-0000-0000-00003C7B0000}"/>
    <cellStyle name="Normal 3 4 2 3" xfId="13940" xr:uid="{00000000-0005-0000-0000-00003D7B0000}"/>
    <cellStyle name="Normal 3 4 2 3 2" xfId="13941" xr:uid="{00000000-0005-0000-0000-00003E7B0000}"/>
    <cellStyle name="Normal 3 4 2 3 2 2" xfId="13942" xr:uid="{00000000-0005-0000-0000-00003F7B0000}"/>
    <cellStyle name="Normal 3 4 2 3 2 2 2" xfId="13943" xr:uid="{00000000-0005-0000-0000-0000407B0000}"/>
    <cellStyle name="Normal 3 4 2 3 3" xfId="13944" xr:uid="{00000000-0005-0000-0000-0000417B0000}"/>
    <cellStyle name="Normal 3 4 2 3 3 2" xfId="13945" xr:uid="{00000000-0005-0000-0000-0000427B0000}"/>
    <cellStyle name="Normal 3 4 2 3 3 2 2" xfId="13946" xr:uid="{00000000-0005-0000-0000-0000437B0000}"/>
    <cellStyle name="Normal 3 4 2 3 3 3" xfId="13947" xr:uid="{00000000-0005-0000-0000-0000447B0000}"/>
    <cellStyle name="Normal 3 4 2 3 4" xfId="13948" xr:uid="{00000000-0005-0000-0000-0000457B0000}"/>
    <cellStyle name="Normal 3 4 2 3 4 2" xfId="13949" xr:uid="{00000000-0005-0000-0000-0000467B0000}"/>
    <cellStyle name="Normal 3 4 2 3 5" xfId="13950" xr:uid="{00000000-0005-0000-0000-0000477B0000}"/>
    <cellStyle name="Normal 3 4 2 3 5 2" xfId="13951" xr:uid="{00000000-0005-0000-0000-0000487B0000}"/>
    <cellStyle name="Normal 3 4 2 3 6" xfId="13952" xr:uid="{00000000-0005-0000-0000-0000497B0000}"/>
    <cellStyle name="Normal 3 4 2 4" xfId="13953" xr:uid="{00000000-0005-0000-0000-00004A7B0000}"/>
    <cellStyle name="Normal 3 4 2 4 2" xfId="13954" xr:uid="{00000000-0005-0000-0000-00004B7B0000}"/>
    <cellStyle name="Normal 3 4 2 4 2 2" xfId="13955" xr:uid="{00000000-0005-0000-0000-00004C7B0000}"/>
    <cellStyle name="Normal 3 4 2 4 2 2 2" xfId="13956" xr:uid="{00000000-0005-0000-0000-00004D7B0000}"/>
    <cellStyle name="Normal 3 4 2 4 3" xfId="13957" xr:uid="{00000000-0005-0000-0000-00004E7B0000}"/>
    <cellStyle name="Normal 3 4 2 4 3 2" xfId="13958" xr:uid="{00000000-0005-0000-0000-00004F7B0000}"/>
    <cellStyle name="Normal 3 4 2 4 4" xfId="13959" xr:uid="{00000000-0005-0000-0000-0000507B0000}"/>
    <cellStyle name="Normal 3 4 2 5" xfId="13960" xr:uid="{00000000-0005-0000-0000-0000517B0000}"/>
    <cellStyle name="Normal 3 4 2 5 2" xfId="13961" xr:uid="{00000000-0005-0000-0000-0000527B0000}"/>
    <cellStyle name="Normal 3 4 2 6" xfId="13962" xr:uid="{00000000-0005-0000-0000-0000537B0000}"/>
    <cellStyle name="Normal 3 4 2 6 2" xfId="13963" xr:uid="{00000000-0005-0000-0000-0000547B0000}"/>
    <cellStyle name="Normal 3 4 2 7" xfId="13964" xr:uid="{00000000-0005-0000-0000-0000557B0000}"/>
    <cellStyle name="Normal 3 4 2 7 2" xfId="13965" xr:uid="{00000000-0005-0000-0000-0000567B0000}"/>
    <cellStyle name="Normal 3 4 2 8" xfId="13966" xr:uid="{00000000-0005-0000-0000-0000577B0000}"/>
    <cellStyle name="Normal 3 4 2 8 2" xfId="13967" xr:uid="{00000000-0005-0000-0000-0000587B0000}"/>
    <cellStyle name="Normal 3 4 2 9" xfId="13968" xr:uid="{00000000-0005-0000-0000-0000597B0000}"/>
    <cellStyle name="Normal 3 4 2 9 2" xfId="13969" xr:uid="{00000000-0005-0000-0000-00005A7B0000}"/>
    <cellStyle name="Normal 3 4 3" xfId="13970" xr:uid="{00000000-0005-0000-0000-00005B7B0000}"/>
    <cellStyle name="Normal 3 4 3 10" xfId="13971" xr:uid="{00000000-0005-0000-0000-00005C7B0000}"/>
    <cellStyle name="Normal 3 4 3 11" xfId="13972" xr:uid="{00000000-0005-0000-0000-00005D7B0000}"/>
    <cellStyle name="Normal 3 4 3 2" xfId="13973" xr:uid="{00000000-0005-0000-0000-00005E7B0000}"/>
    <cellStyle name="Normal 3 4 3 2 2" xfId="13974" xr:uid="{00000000-0005-0000-0000-00005F7B0000}"/>
    <cellStyle name="Normal 3 4 3 2 2 2" xfId="13975" xr:uid="{00000000-0005-0000-0000-0000607B0000}"/>
    <cellStyle name="Normal 3 4 3 2 2 2 2" xfId="13976" xr:uid="{00000000-0005-0000-0000-0000617B0000}"/>
    <cellStyle name="Normal 3 4 3 2 3" xfId="13977" xr:uid="{00000000-0005-0000-0000-0000627B0000}"/>
    <cellStyle name="Normal 3 4 3 2 3 2" xfId="13978" xr:uid="{00000000-0005-0000-0000-0000637B0000}"/>
    <cellStyle name="Normal 3 4 3 2 3 2 2" xfId="13979" xr:uid="{00000000-0005-0000-0000-0000647B0000}"/>
    <cellStyle name="Normal 3 4 3 2 3 3" xfId="13980" xr:uid="{00000000-0005-0000-0000-0000657B0000}"/>
    <cellStyle name="Normal 3 4 3 2 4" xfId="13981" xr:uid="{00000000-0005-0000-0000-0000667B0000}"/>
    <cellStyle name="Normal 3 4 3 2 4 2" xfId="13982" xr:uid="{00000000-0005-0000-0000-0000677B0000}"/>
    <cellStyle name="Normal 3 4 3 2 5" xfId="13983" xr:uid="{00000000-0005-0000-0000-0000687B0000}"/>
    <cellStyle name="Normal 3 4 3 2 5 2" xfId="13984" xr:uid="{00000000-0005-0000-0000-0000697B0000}"/>
    <cellStyle name="Normal 3 4 3 2 6" xfId="13985" xr:uid="{00000000-0005-0000-0000-00006A7B0000}"/>
    <cellStyle name="Normal 3 4 3 3" xfId="13986" xr:uid="{00000000-0005-0000-0000-00006B7B0000}"/>
    <cellStyle name="Normal 3 4 3 3 2" xfId="13987" xr:uid="{00000000-0005-0000-0000-00006C7B0000}"/>
    <cellStyle name="Normal 3 4 3 3 2 2" xfId="13988" xr:uid="{00000000-0005-0000-0000-00006D7B0000}"/>
    <cellStyle name="Normal 3 4 3 4" xfId="13989" xr:uid="{00000000-0005-0000-0000-00006E7B0000}"/>
    <cellStyle name="Normal 3 4 3 4 2" xfId="13990" xr:uid="{00000000-0005-0000-0000-00006F7B0000}"/>
    <cellStyle name="Normal 3 4 3 4 2 2" xfId="13991" xr:uid="{00000000-0005-0000-0000-0000707B0000}"/>
    <cellStyle name="Normal 3 4 3 4 3" xfId="13992" xr:uid="{00000000-0005-0000-0000-0000717B0000}"/>
    <cellStyle name="Normal 3 4 3 5" xfId="13993" xr:uid="{00000000-0005-0000-0000-0000727B0000}"/>
    <cellStyle name="Normal 3 4 3 5 2" xfId="13994" xr:uid="{00000000-0005-0000-0000-0000737B0000}"/>
    <cellStyle name="Normal 3 4 3 6" xfId="13995" xr:uid="{00000000-0005-0000-0000-0000747B0000}"/>
    <cellStyle name="Normal 3 4 3 6 2" xfId="13996" xr:uid="{00000000-0005-0000-0000-0000757B0000}"/>
    <cellStyle name="Normal 3 4 3 7" xfId="13997" xr:uid="{00000000-0005-0000-0000-0000767B0000}"/>
    <cellStyle name="Normal 3 4 3 7 2" xfId="13998" xr:uid="{00000000-0005-0000-0000-0000777B0000}"/>
    <cellStyle name="Normal 3 4 3 8" xfId="13999" xr:uid="{00000000-0005-0000-0000-0000787B0000}"/>
    <cellStyle name="Normal 3 4 3 8 2" xfId="14000" xr:uid="{00000000-0005-0000-0000-0000797B0000}"/>
    <cellStyle name="Normal 3 4 3 9" xfId="14001" xr:uid="{00000000-0005-0000-0000-00007A7B0000}"/>
    <cellStyle name="Normal 3 4 3 9 2" xfId="14002" xr:uid="{00000000-0005-0000-0000-00007B7B0000}"/>
    <cellStyle name="Normal 3 4 4" xfId="14003" xr:uid="{00000000-0005-0000-0000-00007C7B0000}"/>
    <cellStyle name="Normal 3 4 4 2" xfId="14004" xr:uid="{00000000-0005-0000-0000-00007D7B0000}"/>
    <cellStyle name="Normal 3 4 4 2 2" xfId="14005" xr:uid="{00000000-0005-0000-0000-00007E7B0000}"/>
    <cellStyle name="Normal 3 4 4 2 2 2" xfId="14006" xr:uid="{00000000-0005-0000-0000-00007F7B0000}"/>
    <cellStyle name="Normal 3 4 5" xfId="14007" xr:uid="{00000000-0005-0000-0000-0000807B0000}"/>
    <cellStyle name="Normal 3 4 5 2" xfId="14008" xr:uid="{00000000-0005-0000-0000-0000817B0000}"/>
    <cellStyle name="Normal 3 4 5 2 2" xfId="14009" xr:uid="{00000000-0005-0000-0000-0000827B0000}"/>
    <cellStyle name="Normal 3 4 5 3" xfId="14010" xr:uid="{00000000-0005-0000-0000-0000837B0000}"/>
    <cellStyle name="Normal 3 4 5 3 2" xfId="14011" xr:uid="{00000000-0005-0000-0000-0000847B0000}"/>
    <cellStyle name="Normal 3 4 5 4" xfId="14012" xr:uid="{00000000-0005-0000-0000-0000857B0000}"/>
    <cellStyle name="Normal 3 4 6" xfId="14013" xr:uid="{00000000-0005-0000-0000-0000867B0000}"/>
    <cellStyle name="Normal 3 4 6 2" xfId="14014" xr:uid="{00000000-0005-0000-0000-0000877B0000}"/>
    <cellStyle name="Normal 3 4 6 2 2" xfId="14015" xr:uid="{00000000-0005-0000-0000-0000887B0000}"/>
    <cellStyle name="Normal 3 4 7" xfId="14016" xr:uid="{00000000-0005-0000-0000-0000897B0000}"/>
    <cellStyle name="Normal 3 4 7 2" xfId="14017" xr:uid="{00000000-0005-0000-0000-00008A7B0000}"/>
    <cellStyle name="Normal 3 4 8" xfId="14018" xr:uid="{00000000-0005-0000-0000-00008B7B0000}"/>
    <cellStyle name="Normal 3 4 8 2" xfId="14019" xr:uid="{00000000-0005-0000-0000-00008C7B0000}"/>
    <cellStyle name="Normal 3 4 9" xfId="14020" xr:uid="{00000000-0005-0000-0000-00008D7B0000}"/>
    <cellStyle name="Normal 3 5" xfId="14021" xr:uid="{00000000-0005-0000-0000-00008E7B0000}"/>
    <cellStyle name="Normal 3 5 2" xfId="14022" xr:uid="{00000000-0005-0000-0000-00008F7B0000}"/>
    <cellStyle name="Normal 3 5 2 2" xfId="14023" xr:uid="{00000000-0005-0000-0000-0000907B0000}"/>
    <cellStyle name="Normal 3 5 2 2 2" xfId="14024" xr:uid="{00000000-0005-0000-0000-0000917B0000}"/>
    <cellStyle name="Normal 3 5 2 3" xfId="14025" xr:uid="{00000000-0005-0000-0000-0000927B0000}"/>
    <cellStyle name="Normal 3 5 3" xfId="14026" xr:uid="{00000000-0005-0000-0000-0000937B0000}"/>
    <cellStyle name="Normal 3 5 4" xfId="14027" xr:uid="{00000000-0005-0000-0000-0000947B0000}"/>
    <cellStyle name="Normal 3 5 5" xfId="14028" xr:uid="{00000000-0005-0000-0000-0000957B0000}"/>
    <cellStyle name="Normal 3 6" xfId="14029" xr:uid="{00000000-0005-0000-0000-0000967B0000}"/>
    <cellStyle name="Normal 3 6 2" xfId="14030" xr:uid="{00000000-0005-0000-0000-0000977B0000}"/>
    <cellStyle name="Normal 3 6 2 2" xfId="14031" xr:uid="{00000000-0005-0000-0000-0000987B0000}"/>
    <cellStyle name="Normal 3 6 2 2 2" xfId="14032" xr:uid="{00000000-0005-0000-0000-0000997B0000}"/>
    <cellStyle name="Normal 3 6 3" xfId="43420" xr:uid="{00000000-0005-0000-0000-00009A7B0000}"/>
    <cellStyle name="Normal 3 7" xfId="14033" xr:uid="{00000000-0005-0000-0000-00009B7B0000}"/>
    <cellStyle name="Normal 3 7 2" xfId="14034" xr:uid="{00000000-0005-0000-0000-00009C7B0000}"/>
    <cellStyle name="Normal 3 7 2 2" xfId="14035" xr:uid="{00000000-0005-0000-0000-00009D7B0000}"/>
    <cellStyle name="Normal 3 7 2 2 2" xfId="14036" xr:uid="{00000000-0005-0000-0000-00009E7B0000}"/>
    <cellStyle name="Normal 3 7 2 2 2 2" xfId="14037" xr:uid="{00000000-0005-0000-0000-00009F7B0000}"/>
    <cellStyle name="Normal 3 7 2 3" xfId="14038" xr:uid="{00000000-0005-0000-0000-0000A07B0000}"/>
    <cellStyle name="Normal 3 7 2 4" xfId="14039" xr:uid="{00000000-0005-0000-0000-0000A17B0000}"/>
    <cellStyle name="Normal 3 7 3" xfId="14040" xr:uid="{00000000-0005-0000-0000-0000A27B0000}"/>
    <cellStyle name="Normal 3 7 3 2" xfId="14041" xr:uid="{00000000-0005-0000-0000-0000A37B0000}"/>
    <cellStyle name="Normal 3 7 3 2 2" xfId="14042" xr:uid="{00000000-0005-0000-0000-0000A47B0000}"/>
    <cellStyle name="Normal 3 7 3 2 2 2" xfId="14043" xr:uid="{00000000-0005-0000-0000-0000A57B0000}"/>
    <cellStyle name="Normal 3 7 4" xfId="14044" xr:uid="{00000000-0005-0000-0000-0000A67B0000}"/>
    <cellStyle name="Normal 3 7 4 2" xfId="14045" xr:uid="{00000000-0005-0000-0000-0000A77B0000}"/>
    <cellStyle name="Normal 3 7 5" xfId="14046" xr:uid="{00000000-0005-0000-0000-0000A87B0000}"/>
    <cellStyle name="Normal 3 7 5 2" xfId="14047" xr:uid="{00000000-0005-0000-0000-0000A97B0000}"/>
    <cellStyle name="Normal 3 7 5 2 2" xfId="14048" xr:uid="{00000000-0005-0000-0000-0000AA7B0000}"/>
    <cellStyle name="Normal 3 7 6" xfId="14049" xr:uid="{00000000-0005-0000-0000-0000AB7B0000}"/>
    <cellStyle name="Normal 3 7 7" xfId="14050" xr:uid="{00000000-0005-0000-0000-0000AC7B0000}"/>
    <cellStyle name="Normal 3 8" xfId="14051" xr:uid="{00000000-0005-0000-0000-0000AD7B0000}"/>
    <cellStyle name="Normal 3 8 2" xfId="14052" xr:uid="{00000000-0005-0000-0000-0000AE7B0000}"/>
    <cellStyle name="Normal 3 8 2 2" xfId="14053" xr:uid="{00000000-0005-0000-0000-0000AF7B0000}"/>
    <cellStyle name="Normal 3 8 2 2 2" xfId="14054" xr:uid="{00000000-0005-0000-0000-0000B07B0000}"/>
    <cellStyle name="Normal 3 8 2 2 2 2" xfId="14055" xr:uid="{00000000-0005-0000-0000-0000B17B0000}"/>
    <cellStyle name="Normal 3 8 2 3" xfId="14056" xr:uid="{00000000-0005-0000-0000-0000B27B0000}"/>
    <cellStyle name="Normal 3 8 3" xfId="14057" xr:uid="{00000000-0005-0000-0000-0000B37B0000}"/>
    <cellStyle name="Normal 3 8 3 2" xfId="14058" xr:uid="{00000000-0005-0000-0000-0000B47B0000}"/>
    <cellStyle name="Normal 3 8 3 2 2" xfId="14059" xr:uid="{00000000-0005-0000-0000-0000B57B0000}"/>
    <cellStyle name="Normal 3 8 3 2 2 2" xfId="14060" xr:uid="{00000000-0005-0000-0000-0000B67B0000}"/>
    <cellStyle name="Normal 3 8 4" xfId="14061" xr:uid="{00000000-0005-0000-0000-0000B77B0000}"/>
    <cellStyle name="Normal 3 8 4 2" xfId="14062" xr:uid="{00000000-0005-0000-0000-0000B87B0000}"/>
    <cellStyle name="Normal 3 8 5" xfId="14063" xr:uid="{00000000-0005-0000-0000-0000B97B0000}"/>
    <cellStyle name="Normal 3 8 5 2" xfId="14064" xr:uid="{00000000-0005-0000-0000-0000BA7B0000}"/>
    <cellStyle name="Normal 3 8 5 2 2" xfId="14065" xr:uid="{00000000-0005-0000-0000-0000BB7B0000}"/>
    <cellStyle name="Normal 3 8 6" xfId="14066" xr:uid="{00000000-0005-0000-0000-0000BC7B0000}"/>
    <cellStyle name="Normal 3 8 7" xfId="14067" xr:uid="{00000000-0005-0000-0000-0000BD7B0000}"/>
    <cellStyle name="Normal 3 9" xfId="14068" xr:uid="{00000000-0005-0000-0000-0000BE7B0000}"/>
    <cellStyle name="Normal 3 9 2" xfId="14069" xr:uid="{00000000-0005-0000-0000-0000BF7B0000}"/>
    <cellStyle name="Normal 3 9 2 2" xfId="14070" xr:uid="{00000000-0005-0000-0000-0000C07B0000}"/>
    <cellStyle name="Normal 3 9 2 2 2" xfId="14071" xr:uid="{00000000-0005-0000-0000-0000C17B0000}"/>
    <cellStyle name="Normal 3 9 2 2 2 2" xfId="14072" xr:uid="{00000000-0005-0000-0000-0000C27B0000}"/>
    <cellStyle name="Normal 3 9 3" xfId="14073" xr:uid="{00000000-0005-0000-0000-0000C37B0000}"/>
    <cellStyle name="Normal 3 9 3 2" xfId="14074" xr:uid="{00000000-0005-0000-0000-0000C47B0000}"/>
    <cellStyle name="Normal 3 9 3 2 2" xfId="14075" xr:uid="{00000000-0005-0000-0000-0000C57B0000}"/>
    <cellStyle name="Normal 3 9 3 2 2 2" xfId="14076" xr:uid="{00000000-0005-0000-0000-0000C67B0000}"/>
    <cellStyle name="Normal 3 9 4" xfId="14077" xr:uid="{00000000-0005-0000-0000-0000C77B0000}"/>
    <cellStyle name="Normal 3 9 5" xfId="14078" xr:uid="{00000000-0005-0000-0000-0000C87B0000}"/>
    <cellStyle name="Normal 3 9 5 2" xfId="14079" xr:uid="{00000000-0005-0000-0000-0000C97B0000}"/>
    <cellStyle name="Normal 3 9 5 2 2" xfId="14080" xr:uid="{00000000-0005-0000-0000-0000CA7B0000}"/>
    <cellStyle name="Normal 3_MFR Schedules 24-Apr-13" xfId="43421" xr:uid="{00000000-0005-0000-0000-0000CB7B0000}"/>
    <cellStyle name="Normal 30" xfId="14081" xr:uid="{00000000-0005-0000-0000-0000CC7B0000}"/>
    <cellStyle name="Normal 30 10" xfId="14082" xr:uid="{00000000-0005-0000-0000-0000CD7B0000}"/>
    <cellStyle name="Normal 30 10 2" xfId="14083" xr:uid="{00000000-0005-0000-0000-0000CE7B0000}"/>
    <cellStyle name="Normal 30 10 2 2" xfId="14084" xr:uid="{00000000-0005-0000-0000-0000CF7B0000}"/>
    <cellStyle name="Normal 30 10 2 2 2" xfId="14085" xr:uid="{00000000-0005-0000-0000-0000D07B0000}"/>
    <cellStyle name="Normal 30 11" xfId="14086" xr:uid="{00000000-0005-0000-0000-0000D17B0000}"/>
    <cellStyle name="Normal 30 11 2" xfId="14087" xr:uid="{00000000-0005-0000-0000-0000D27B0000}"/>
    <cellStyle name="Normal 30 11 2 2" xfId="14088" xr:uid="{00000000-0005-0000-0000-0000D37B0000}"/>
    <cellStyle name="Normal 30 11 2 2 2" xfId="14089" xr:uid="{00000000-0005-0000-0000-0000D47B0000}"/>
    <cellStyle name="Normal 30 12" xfId="14090" xr:uid="{00000000-0005-0000-0000-0000D57B0000}"/>
    <cellStyle name="Normal 30 12 2" xfId="14091" xr:uid="{00000000-0005-0000-0000-0000D67B0000}"/>
    <cellStyle name="Normal 30 12 2 2" xfId="14092" xr:uid="{00000000-0005-0000-0000-0000D77B0000}"/>
    <cellStyle name="Normal 30 12 2 2 2" xfId="14093" xr:uid="{00000000-0005-0000-0000-0000D87B0000}"/>
    <cellStyle name="Normal 30 13" xfId="14094" xr:uid="{00000000-0005-0000-0000-0000D97B0000}"/>
    <cellStyle name="Normal 30 13 2" xfId="14095" xr:uid="{00000000-0005-0000-0000-0000DA7B0000}"/>
    <cellStyle name="Normal 30 13 2 2" xfId="14096" xr:uid="{00000000-0005-0000-0000-0000DB7B0000}"/>
    <cellStyle name="Normal 30 13 2 2 2" xfId="14097" xr:uid="{00000000-0005-0000-0000-0000DC7B0000}"/>
    <cellStyle name="Normal 30 14" xfId="14098" xr:uid="{00000000-0005-0000-0000-0000DD7B0000}"/>
    <cellStyle name="Normal 30 14 2" xfId="14099" xr:uid="{00000000-0005-0000-0000-0000DE7B0000}"/>
    <cellStyle name="Normal 30 14 2 2" xfId="14100" xr:uid="{00000000-0005-0000-0000-0000DF7B0000}"/>
    <cellStyle name="Normal 30 14 2 2 2" xfId="14101" xr:uid="{00000000-0005-0000-0000-0000E07B0000}"/>
    <cellStyle name="Normal 30 15" xfId="14102" xr:uid="{00000000-0005-0000-0000-0000E17B0000}"/>
    <cellStyle name="Normal 30 15 2" xfId="14103" xr:uid="{00000000-0005-0000-0000-0000E27B0000}"/>
    <cellStyle name="Normal 30 15 2 2" xfId="14104" xr:uid="{00000000-0005-0000-0000-0000E37B0000}"/>
    <cellStyle name="Normal 30 15 2 2 2" xfId="14105" xr:uid="{00000000-0005-0000-0000-0000E47B0000}"/>
    <cellStyle name="Normal 30 16" xfId="14106" xr:uid="{00000000-0005-0000-0000-0000E57B0000}"/>
    <cellStyle name="Normal 30 16 2" xfId="14107" xr:uid="{00000000-0005-0000-0000-0000E67B0000}"/>
    <cellStyle name="Normal 30 16 2 2" xfId="14108" xr:uid="{00000000-0005-0000-0000-0000E77B0000}"/>
    <cellStyle name="Normal 30 16 2 2 2" xfId="14109" xr:uid="{00000000-0005-0000-0000-0000E87B0000}"/>
    <cellStyle name="Normal 30 17" xfId="14110" xr:uid="{00000000-0005-0000-0000-0000E97B0000}"/>
    <cellStyle name="Normal 30 17 2" xfId="14111" xr:uid="{00000000-0005-0000-0000-0000EA7B0000}"/>
    <cellStyle name="Normal 30 17 2 2" xfId="14112" xr:uid="{00000000-0005-0000-0000-0000EB7B0000}"/>
    <cellStyle name="Normal 30 17 2 2 2" xfId="14113" xr:uid="{00000000-0005-0000-0000-0000EC7B0000}"/>
    <cellStyle name="Normal 30 17 3" xfId="14114" xr:uid="{00000000-0005-0000-0000-0000ED7B0000}"/>
    <cellStyle name="Normal 30 17 3 2" xfId="14115" xr:uid="{00000000-0005-0000-0000-0000EE7B0000}"/>
    <cellStyle name="Normal 30 17 3 2 2" xfId="14116" xr:uid="{00000000-0005-0000-0000-0000EF7B0000}"/>
    <cellStyle name="Normal 30 17 3 3" xfId="14117" xr:uid="{00000000-0005-0000-0000-0000F07B0000}"/>
    <cellStyle name="Normal 30 17 4" xfId="14118" xr:uid="{00000000-0005-0000-0000-0000F17B0000}"/>
    <cellStyle name="Normal 30 17 4 2" xfId="14119" xr:uid="{00000000-0005-0000-0000-0000F27B0000}"/>
    <cellStyle name="Normal 30 17 5" xfId="14120" xr:uid="{00000000-0005-0000-0000-0000F37B0000}"/>
    <cellStyle name="Normal 30 17 5 2" xfId="14121" xr:uid="{00000000-0005-0000-0000-0000F47B0000}"/>
    <cellStyle name="Normal 30 17 6" xfId="14122" xr:uid="{00000000-0005-0000-0000-0000F57B0000}"/>
    <cellStyle name="Normal 30 18" xfId="14123" xr:uid="{00000000-0005-0000-0000-0000F67B0000}"/>
    <cellStyle name="Normal 30 19" xfId="14124" xr:uid="{00000000-0005-0000-0000-0000F77B0000}"/>
    <cellStyle name="Normal 30 19 2" xfId="14125" xr:uid="{00000000-0005-0000-0000-0000F87B0000}"/>
    <cellStyle name="Normal 30 19 2 2" xfId="14126" xr:uid="{00000000-0005-0000-0000-0000F97B0000}"/>
    <cellStyle name="Normal 30 2" xfId="14127" xr:uid="{00000000-0005-0000-0000-0000FA7B0000}"/>
    <cellStyle name="Normal 30 2 2" xfId="14128" xr:uid="{00000000-0005-0000-0000-0000FB7B0000}"/>
    <cellStyle name="Normal 30 2 2 10" xfId="14129" xr:uid="{00000000-0005-0000-0000-0000FC7B0000}"/>
    <cellStyle name="Normal 30 2 2 2" xfId="14130" xr:uid="{00000000-0005-0000-0000-0000FD7B0000}"/>
    <cellStyle name="Normal 30 2 2 2 2" xfId="14131" xr:uid="{00000000-0005-0000-0000-0000FE7B0000}"/>
    <cellStyle name="Normal 30 2 2 2 2 2" xfId="14132" xr:uid="{00000000-0005-0000-0000-0000FF7B0000}"/>
    <cellStyle name="Normal 30 2 2 2 2 2 2" xfId="14133" xr:uid="{00000000-0005-0000-0000-0000007C0000}"/>
    <cellStyle name="Normal 30 2 2 2 3" xfId="14134" xr:uid="{00000000-0005-0000-0000-0000017C0000}"/>
    <cellStyle name="Normal 30 2 2 2 3 2" xfId="14135" xr:uid="{00000000-0005-0000-0000-0000027C0000}"/>
    <cellStyle name="Normal 30 2 2 2 3 2 2" xfId="14136" xr:uid="{00000000-0005-0000-0000-0000037C0000}"/>
    <cellStyle name="Normal 30 2 2 2 3 3" xfId="14137" xr:uid="{00000000-0005-0000-0000-0000047C0000}"/>
    <cellStyle name="Normal 30 2 2 2 4" xfId="14138" xr:uid="{00000000-0005-0000-0000-0000057C0000}"/>
    <cellStyle name="Normal 30 2 2 2 4 2" xfId="14139" xr:uid="{00000000-0005-0000-0000-0000067C0000}"/>
    <cellStyle name="Normal 30 2 2 2 5" xfId="14140" xr:uid="{00000000-0005-0000-0000-0000077C0000}"/>
    <cellStyle name="Normal 30 2 2 2 5 2" xfId="14141" xr:uid="{00000000-0005-0000-0000-0000087C0000}"/>
    <cellStyle name="Normal 30 2 2 2 6" xfId="14142" xr:uid="{00000000-0005-0000-0000-0000097C0000}"/>
    <cellStyle name="Normal 30 2 2 3" xfId="14143" xr:uid="{00000000-0005-0000-0000-00000A7C0000}"/>
    <cellStyle name="Normal 30 2 2 3 2" xfId="14144" xr:uid="{00000000-0005-0000-0000-00000B7C0000}"/>
    <cellStyle name="Normal 30 2 2 3 2 2" xfId="14145" xr:uid="{00000000-0005-0000-0000-00000C7C0000}"/>
    <cellStyle name="Normal 30 2 2 4" xfId="14146" xr:uid="{00000000-0005-0000-0000-00000D7C0000}"/>
    <cellStyle name="Normal 30 2 2 4 2" xfId="14147" xr:uid="{00000000-0005-0000-0000-00000E7C0000}"/>
    <cellStyle name="Normal 30 2 2 4 2 2" xfId="14148" xr:uid="{00000000-0005-0000-0000-00000F7C0000}"/>
    <cellStyle name="Normal 30 2 2 4 3" xfId="14149" xr:uid="{00000000-0005-0000-0000-0000107C0000}"/>
    <cellStyle name="Normal 30 2 2 5" xfId="14150" xr:uid="{00000000-0005-0000-0000-0000117C0000}"/>
    <cellStyle name="Normal 30 2 2 5 2" xfId="14151" xr:uid="{00000000-0005-0000-0000-0000127C0000}"/>
    <cellStyle name="Normal 30 2 2 6" xfId="14152" xr:uid="{00000000-0005-0000-0000-0000137C0000}"/>
    <cellStyle name="Normal 30 2 2 6 2" xfId="14153" xr:uid="{00000000-0005-0000-0000-0000147C0000}"/>
    <cellStyle name="Normal 30 2 2 7" xfId="14154" xr:uid="{00000000-0005-0000-0000-0000157C0000}"/>
    <cellStyle name="Normal 30 2 2 7 2" xfId="14155" xr:uid="{00000000-0005-0000-0000-0000167C0000}"/>
    <cellStyle name="Normal 30 2 2 8" xfId="14156" xr:uid="{00000000-0005-0000-0000-0000177C0000}"/>
    <cellStyle name="Normal 30 2 2 8 2" xfId="14157" xr:uid="{00000000-0005-0000-0000-0000187C0000}"/>
    <cellStyle name="Normal 30 2 2 9" xfId="14158" xr:uid="{00000000-0005-0000-0000-0000197C0000}"/>
    <cellStyle name="Normal 30 2 2 9 2" xfId="14159" xr:uid="{00000000-0005-0000-0000-00001A7C0000}"/>
    <cellStyle name="Normal 30 2 3" xfId="14160" xr:uid="{00000000-0005-0000-0000-00001B7C0000}"/>
    <cellStyle name="Normal 30 2 3 2" xfId="14161" xr:uid="{00000000-0005-0000-0000-00001C7C0000}"/>
    <cellStyle name="Normal 30 2 3 2 2" xfId="14162" xr:uid="{00000000-0005-0000-0000-00001D7C0000}"/>
    <cellStyle name="Normal 30 2 3 2 2 2" xfId="14163" xr:uid="{00000000-0005-0000-0000-00001E7C0000}"/>
    <cellStyle name="Normal 30 2 4" xfId="14164" xr:uid="{00000000-0005-0000-0000-00001F7C0000}"/>
    <cellStyle name="Normal 30 2 4 2" xfId="14165" xr:uid="{00000000-0005-0000-0000-0000207C0000}"/>
    <cellStyle name="Normal 30 2 4 2 2" xfId="14166" xr:uid="{00000000-0005-0000-0000-0000217C0000}"/>
    <cellStyle name="Normal 30 2 4 3" xfId="14167" xr:uid="{00000000-0005-0000-0000-0000227C0000}"/>
    <cellStyle name="Normal 30 2 4 3 2" xfId="14168" xr:uid="{00000000-0005-0000-0000-0000237C0000}"/>
    <cellStyle name="Normal 30 2 4 4" xfId="14169" xr:uid="{00000000-0005-0000-0000-0000247C0000}"/>
    <cellStyle name="Normal 30 2 5" xfId="14170" xr:uid="{00000000-0005-0000-0000-0000257C0000}"/>
    <cellStyle name="Normal 30 2 5 2" xfId="14171" xr:uid="{00000000-0005-0000-0000-0000267C0000}"/>
    <cellStyle name="Normal 30 2 5 2 2" xfId="14172" xr:uid="{00000000-0005-0000-0000-0000277C0000}"/>
    <cellStyle name="Normal 30 2 6" xfId="14173" xr:uid="{00000000-0005-0000-0000-0000287C0000}"/>
    <cellStyle name="Normal 30 2 6 2" xfId="14174" xr:uid="{00000000-0005-0000-0000-0000297C0000}"/>
    <cellStyle name="Normal 30 2 7" xfId="14175" xr:uid="{00000000-0005-0000-0000-00002A7C0000}"/>
    <cellStyle name="Normal 30 20" xfId="14176" xr:uid="{00000000-0005-0000-0000-00002B7C0000}"/>
    <cellStyle name="Normal 30 20 2" xfId="14177" xr:uid="{00000000-0005-0000-0000-00002C7C0000}"/>
    <cellStyle name="Normal 30 21" xfId="14178" xr:uid="{00000000-0005-0000-0000-00002D7C0000}"/>
    <cellStyle name="Normal 30 21 2" xfId="14179" xr:uid="{00000000-0005-0000-0000-00002E7C0000}"/>
    <cellStyle name="Normal 30 22" xfId="14180" xr:uid="{00000000-0005-0000-0000-00002F7C0000}"/>
    <cellStyle name="Normal 30 22 2" xfId="14181" xr:uid="{00000000-0005-0000-0000-0000307C0000}"/>
    <cellStyle name="Normal 30 23" xfId="14182" xr:uid="{00000000-0005-0000-0000-0000317C0000}"/>
    <cellStyle name="Normal 30 24" xfId="14183" xr:uid="{00000000-0005-0000-0000-0000327C0000}"/>
    <cellStyle name="Normal 30 3" xfId="14184" xr:uid="{00000000-0005-0000-0000-0000337C0000}"/>
    <cellStyle name="Normal 30 3 2" xfId="14185" xr:uid="{00000000-0005-0000-0000-0000347C0000}"/>
    <cellStyle name="Normal 30 3 2 2" xfId="14186" xr:uid="{00000000-0005-0000-0000-0000357C0000}"/>
    <cellStyle name="Normal 30 3 2 2 2" xfId="14187" xr:uid="{00000000-0005-0000-0000-0000367C0000}"/>
    <cellStyle name="Normal 30 3 2 3" xfId="14188" xr:uid="{00000000-0005-0000-0000-0000377C0000}"/>
    <cellStyle name="Normal 30 3 3" xfId="14189" xr:uid="{00000000-0005-0000-0000-0000387C0000}"/>
    <cellStyle name="Normal 30 3 4" xfId="14190" xr:uid="{00000000-0005-0000-0000-0000397C0000}"/>
    <cellStyle name="Normal 30 4" xfId="14191" xr:uid="{00000000-0005-0000-0000-00003A7C0000}"/>
    <cellStyle name="Normal 30 4 2" xfId="14192" xr:uid="{00000000-0005-0000-0000-00003B7C0000}"/>
    <cellStyle name="Normal 30 4 2 2" xfId="14193" xr:uid="{00000000-0005-0000-0000-00003C7C0000}"/>
    <cellStyle name="Normal 30 4 2 2 2" xfId="14194" xr:uid="{00000000-0005-0000-0000-00003D7C0000}"/>
    <cellStyle name="Normal 30 4 2 3" xfId="14195" xr:uid="{00000000-0005-0000-0000-00003E7C0000}"/>
    <cellStyle name="Normal 30 4 3" xfId="14196" xr:uid="{00000000-0005-0000-0000-00003F7C0000}"/>
    <cellStyle name="Normal 30 4 4" xfId="14197" xr:uid="{00000000-0005-0000-0000-0000407C0000}"/>
    <cellStyle name="Normal 30 5" xfId="14198" xr:uid="{00000000-0005-0000-0000-0000417C0000}"/>
    <cellStyle name="Normal 30 5 2" xfId="14199" xr:uid="{00000000-0005-0000-0000-0000427C0000}"/>
    <cellStyle name="Normal 30 5 2 2" xfId="14200" xr:uid="{00000000-0005-0000-0000-0000437C0000}"/>
    <cellStyle name="Normal 30 5 2 2 2" xfId="14201" xr:uid="{00000000-0005-0000-0000-0000447C0000}"/>
    <cellStyle name="Normal 30 5 3" xfId="14202" xr:uid="{00000000-0005-0000-0000-0000457C0000}"/>
    <cellStyle name="Normal 30 6" xfId="14203" xr:uid="{00000000-0005-0000-0000-0000467C0000}"/>
    <cellStyle name="Normal 30 6 2" xfId="14204" xr:uid="{00000000-0005-0000-0000-0000477C0000}"/>
    <cellStyle name="Normal 30 6 2 2" xfId="14205" xr:uid="{00000000-0005-0000-0000-0000487C0000}"/>
    <cellStyle name="Normal 30 6 2 2 2" xfId="14206" xr:uid="{00000000-0005-0000-0000-0000497C0000}"/>
    <cellStyle name="Normal 30 6 3" xfId="14207" xr:uid="{00000000-0005-0000-0000-00004A7C0000}"/>
    <cellStyle name="Normal 30 7" xfId="14208" xr:uid="{00000000-0005-0000-0000-00004B7C0000}"/>
    <cellStyle name="Normal 30 7 2" xfId="14209" xr:uid="{00000000-0005-0000-0000-00004C7C0000}"/>
    <cellStyle name="Normal 30 7 2 2" xfId="14210" xr:uid="{00000000-0005-0000-0000-00004D7C0000}"/>
    <cellStyle name="Normal 30 7 2 2 2" xfId="14211" xr:uid="{00000000-0005-0000-0000-00004E7C0000}"/>
    <cellStyle name="Normal 30 7 3" xfId="43422" xr:uid="{00000000-0005-0000-0000-00004F7C0000}"/>
    <cellStyle name="Normal 30 8" xfId="14212" xr:uid="{00000000-0005-0000-0000-0000507C0000}"/>
    <cellStyle name="Normal 30 8 2" xfId="14213" xr:uid="{00000000-0005-0000-0000-0000517C0000}"/>
    <cellStyle name="Normal 30 8 2 2" xfId="14214" xr:uid="{00000000-0005-0000-0000-0000527C0000}"/>
    <cellStyle name="Normal 30 8 2 2 2" xfId="14215" xr:uid="{00000000-0005-0000-0000-0000537C0000}"/>
    <cellStyle name="Normal 30 9" xfId="14216" xr:uid="{00000000-0005-0000-0000-0000547C0000}"/>
    <cellStyle name="Normal 30 9 2" xfId="14217" xr:uid="{00000000-0005-0000-0000-0000557C0000}"/>
    <cellStyle name="Normal 30 9 2 2" xfId="14218" xr:uid="{00000000-0005-0000-0000-0000567C0000}"/>
    <cellStyle name="Normal 30 9 2 2 2" xfId="14219" xr:uid="{00000000-0005-0000-0000-0000577C0000}"/>
    <cellStyle name="Normal 31" xfId="14220" xr:uid="{00000000-0005-0000-0000-0000587C0000}"/>
    <cellStyle name="Normal 31 10" xfId="14221" xr:uid="{00000000-0005-0000-0000-0000597C0000}"/>
    <cellStyle name="Normal 31 10 2" xfId="14222" xr:uid="{00000000-0005-0000-0000-00005A7C0000}"/>
    <cellStyle name="Normal 31 10 2 2" xfId="14223" xr:uid="{00000000-0005-0000-0000-00005B7C0000}"/>
    <cellStyle name="Normal 31 10 2 2 2" xfId="14224" xr:uid="{00000000-0005-0000-0000-00005C7C0000}"/>
    <cellStyle name="Normal 31 11" xfId="14225" xr:uid="{00000000-0005-0000-0000-00005D7C0000}"/>
    <cellStyle name="Normal 31 11 2" xfId="14226" xr:uid="{00000000-0005-0000-0000-00005E7C0000}"/>
    <cellStyle name="Normal 31 11 2 2" xfId="14227" xr:uid="{00000000-0005-0000-0000-00005F7C0000}"/>
    <cellStyle name="Normal 31 11 2 2 2" xfId="14228" xr:uid="{00000000-0005-0000-0000-0000607C0000}"/>
    <cellStyle name="Normal 31 12" xfId="14229" xr:uid="{00000000-0005-0000-0000-0000617C0000}"/>
    <cellStyle name="Normal 31 12 2" xfId="14230" xr:uid="{00000000-0005-0000-0000-0000627C0000}"/>
    <cellStyle name="Normal 31 12 2 2" xfId="14231" xr:uid="{00000000-0005-0000-0000-0000637C0000}"/>
    <cellStyle name="Normal 31 12 2 2 2" xfId="14232" xr:uid="{00000000-0005-0000-0000-0000647C0000}"/>
    <cellStyle name="Normal 31 13" xfId="14233" xr:uid="{00000000-0005-0000-0000-0000657C0000}"/>
    <cellStyle name="Normal 31 13 2" xfId="14234" xr:uid="{00000000-0005-0000-0000-0000667C0000}"/>
    <cellStyle name="Normal 31 13 2 2" xfId="14235" xr:uid="{00000000-0005-0000-0000-0000677C0000}"/>
    <cellStyle name="Normal 31 13 2 2 2" xfId="14236" xr:uid="{00000000-0005-0000-0000-0000687C0000}"/>
    <cellStyle name="Normal 31 14" xfId="14237" xr:uid="{00000000-0005-0000-0000-0000697C0000}"/>
    <cellStyle name="Normal 31 14 2" xfId="14238" xr:uid="{00000000-0005-0000-0000-00006A7C0000}"/>
    <cellStyle name="Normal 31 14 2 2" xfId="14239" xr:uid="{00000000-0005-0000-0000-00006B7C0000}"/>
    <cellStyle name="Normal 31 14 2 2 2" xfId="14240" xr:uid="{00000000-0005-0000-0000-00006C7C0000}"/>
    <cellStyle name="Normal 31 15" xfId="14241" xr:uid="{00000000-0005-0000-0000-00006D7C0000}"/>
    <cellStyle name="Normal 31 15 2" xfId="14242" xr:uid="{00000000-0005-0000-0000-00006E7C0000}"/>
    <cellStyle name="Normal 31 15 2 2" xfId="14243" xr:uid="{00000000-0005-0000-0000-00006F7C0000}"/>
    <cellStyle name="Normal 31 15 2 2 2" xfId="14244" xr:uid="{00000000-0005-0000-0000-0000707C0000}"/>
    <cellStyle name="Normal 31 16" xfId="14245" xr:uid="{00000000-0005-0000-0000-0000717C0000}"/>
    <cellStyle name="Normal 31 16 2" xfId="14246" xr:uid="{00000000-0005-0000-0000-0000727C0000}"/>
    <cellStyle name="Normal 31 16 2 2" xfId="14247" xr:uid="{00000000-0005-0000-0000-0000737C0000}"/>
    <cellStyle name="Normal 31 16 2 2 2" xfId="14248" xr:uid="{00000000-0005-0000-0000-0000747C0000}"/>
    <cellStyle name="Normal 31 16 3" xfId="14249" xr:uid="{00000000-0005-0000-0000-0000757C0000}"/>
    <cellStyle name="Normal 31 16 3 2" xfId="14250" xr:uid="{00000000-0005-0000-0000-0000767C0000}"/>
    <cellStyle name="Normal 31 16 3 2 2" xfId="14251" xr:uid="{00000000-0005-0000-0000-0000777C0000}"/>
    <cellStyle name="Normal 31 16 3 3" xfId="14252" xr:uid="{00000000-0005-0000-0000-0000787C0000}"/>
    <cellStyle name="Normal 31 16 4" xfId="14253" xr:uid="{00000000-0005-0000-0000-0000797C0000}"/>
    <cellStyle name="Normal 31 16 4 2" xfId="14254" xr:uid="{00000000-0005-0000-0000-00007A7C0000}"/>
    <cellStyle name="Normal 31 16 5" xfId="14255" xr:uid="{00000000-0005-0000-0000-00007B7C0000}"/>
    <cellStyle name="Normal 31 16 5 2" xfId="14256" xr:uid="{00000000-0005-0000-0000-00007C7C0000}"/>
    <cellStyle name="Normal 31 16 6" xfId="14257" xr:uid="{00000000-0005-0000-0000-00007D7C0000}"/>
    <cellStyle name="Normal 31 17" xfId="14258" xr:uid="{00000000-0005-0000-0000-00007E7C0000}"/>
    <cellStyle name="Normal 31 17 2" xfId="14259" xr:uid="{00000000-0005-0000-0000-00007F7C0000}"/>
    <cellStyle name="Normal 31 17 2 2" xfId="14260" xr:uid="{00000000-0005-0000-0000-0000807C0000}"/>
    <cellStyle name="Normal 31 17 3" xfId="14261" xr:uid="{00000000-0005-0000-0000-0000817C0000}"/>
    <cellStyle name="Normal 31 17 3 2" xfId="14262" xr:uid="{00000000-0005-0000-0000-0000827C0000}"/>
    <cellStyle name="Normal 31 17 4" xfId="14263" xr:uid="{00000000-0005-0000-0000-0000837C0000}"/>
    <cellStyle name="Normal 31 18" xfId="14264" xr:uid="{00000000-0005-0000-0000-0000847C0000}"/>
    <cellStyle name="Normal 31 18 2" xfId="14265" xr:uid="{00000000-0005-0000-0000-0000857C0000}"/>
    <cellStyle name="Normal 31 18 2 2" xfId="14266" xr:uid="{00000000-0005-0000-0000-0000867C0000}"/>
    <cellStyle name="Normal 31 19" xfId="14267" xr:uid="{00000000-0005-0000-0000-0000877C0000}"/>
    <cellStyle name="Normal 31 19 2" xfId="14268" xr:uid="{00000000-0005-0000-0000-0000887C0000}"/>
    <cellStyle name="Normal 31 2" xfId="14269" xr:uid="{00000000-0005-0000-0000-0000897C0000}"/>
    <cellStyle name="Normal 31 2 2" xfId="14270" xr:uid="{00000000-0005-0000-0000-00008A7C0000}"/>
    <cellStyle name="Normal 31 2 2 10" xfId="14271" xr:uid="{00000000-0005-0000-0000-00008B7C0000}"/>
    <cellStyle name="Normal 31 2 2 10 2" xfId="14272" xr:uid="{00000000-0005-0000-0000-00008C7C0000}"/>
    <cellStyle name="Normal 31 2 2 11" xfId="14273" xr:uid="{00000000-0005-0000-0000-00008D7C0000}"/>
    <cellStyle name="Normal 31 2 2 2" xfId="14274" xr:uid="{00000000-0005-0000-0000-00008E7C0000}"/>
    <cellStyle name="Normal 31 2 2 2 2" xfId="14275" xr:uid="{00000000-0005-0000-0000-00008F7C0000}"/>
    <cellStyle name="Normal 31 2 2 2 2 2" xfId="14276" xr:uid="{00000000-0005-0000-0000-0000907C0000}"/>
    <cellStyle name="Normal 31 2 2 2 2 2 2" xfId="14277" xr:uid="{00000000-0005-0000-0000-0000917C0000}"/>
    <cellStyle name="Normal 31 2 2 2 3" xfId="14278" xr:uid="{00000000-0005-0000-0000-0000927C0000}"/>
    <cellStyle name="Normal 31 2 2 2 3 2" xfId="14279" xr:uid="{00000000-0005-0000-0000-0000937C0000}"/>
    <cellStyle name="Normal 31 2 2 2 3 2 2" xfId="14280" xr:uid="{00000000-0005-0000-0000-0000947C0000}"/>
    <cellStyle name="Normal 31 2 2 2 3 3" xfId="14281" xr:uid="{00000000-0005-0000-0000-0000957C0000}"/>
    <cellStyle name="Normal 31 2 2 2 4" xfId="14282" xr:uid="{00000000-0005-0000-0000-0000967C0000}"/>
    <cellStyle name="Normal 31 2 2 2 4 2" xfId="14283" xr:uid="{00000000-0005-0000-0000-0000977C0000}"/>
    <cellStyle name="Normal 31 2 2 2 5" xfId="14284" xr:uid="{00000000-0005-0000-0000-0000987C0000}"/>
    <cellStyle name="Normal 31 2 2 2 5 2" xfId="14285" xr:uid="{00000000-0005-0000-0000-0000997C0000}"/>
    <cellStyle name="Normal 31 2 2 2 6" xfId="14286" xr:uid="{00000000-0005-0000-0000-00009A7C0000}"/>
    <cellStyle name="Normal 31 2 2 3" xfId="14287" xr:uid="{00000000-0005-0000-0000-00009B7C0000}"/>
    <cellStyle name="Normal 31 2 2 3 2" xfId="14288" xr:uid="{00000000-0005-0000-0000-00009C7C0000}"/>
    <cellStyle name="Normal 31 2 2 3 2 2" xfId="14289" xr:uid="{00000000-0005-0000-0000-00009D7C0000}"/>
    <cellStyle name="Normal 31 2 2 3 2 2 2" xfId="14290" xr:uid="{00000000-0005-0000-0000-00009E7C0000}"/>
    <cellStyle name="Normal 31 2 2 3 3" xfId="14291" xr:uid="{00000000-0005-0000-0000-00009F7C0000}"/>
    <cellStyle name="Normal 31 2 2 3 3 2" xfId="14292" xr:uid="{00000000-0005-0000-0000-0000A07C0000}"/>
    <cellStyle name="Normal 31 2 2 3 3 2 2" xfId="14293" xr:uid="{00000000-0005-0000-0000-0000A17C0000}"/>
    <cellStyle name="Normal 31 2 2 3 3 3" xfId="14294" xr:uid="{00000000-0005-0000-0000-0000A27C0000}"/>
    <cellStyle name="Normal 31 2 2 3 4" xfId="14295" xr:uid="{00000000-0005-0000-0000-0000A37C0000}"/>
    <cellStyle name="Normal 31 2 2 3 4 2" xfId="14296" xr:uid="{00000000-0005-0000-0000-0000A47C0000}"/>
    <cellStyle name="Normal 31 2 2 3 5" xfId="14297" xr:uid="{00000000-0005-0000-0000-0000A57C0000}"/>
    <cellStyle name="Normal 31 2 2 3 5 2" xfId="14298" xr:uid="{00000000-0005-0000-0000-0000A67C0000}"/>
    <cellStyle name="Normal 31 2 2 3 6" xfId="14299" xr:uid="{00000000-0005-0000-0000-0000A77C0000}"/>
    <cellStyle name="Normal 31 2 2 4" xfId="14300" xr:uid="{00000000-0005-0000-0000-0000A87C0000}"/>
    <cellStyle name="Normal 31 2 2 4 2" xfId="14301" xr:uid="{00000000-0005-0000-0000-0000A97C0000}"/>
    <cellStyle name="Normal 31 2 2 4 2 2" xfId="14302" xr:uid="{00000000-0005-0000-0000-0000AA7C0000}"/>
    <cellStyle name="Normal 31 2 2 4 2 2 2" xfId="14303" xr:uid="{00000000-0005-0000-0000-0000AB7C0000}"/>
    <cellStyle name="Normal 31 2 2 4 3" xfId="14304" xr:uid="{00000000-0005-0000-0000-0000AC7C0000}"/>
    <cellStyle name="Normal 31 2 2 4 3 2" xfId="14305" xr:uid="{00000000-0005-0000-0000-0000AD7C0000}"/>
    <cellStyle name="Normal 31 2 2 4 4" xfId="14306" xr:uid="{00000000-0005-0000-0000-0000AE7C0000}"/>
    <cellStyle name="Normal 31 2 2 5" xfId="14307" xr:uid="{00000000-0005-0000-0000-0000AF7C0000}"/>
    <cellStyle name="Normal 31 2 2 5 2" xfId="14308" xr:uid="{00000000-0005-0000-0000-0000B07C0000}"/>
    <cellStyle name="Normal 31 2 2 6" xfId="14309" xr:uid="{00000000-0005-0000-0000-0000B17C0000}"/>
    <cellStyle name="Normal 31 2 2 6 2" xfId="14310" xr:uid="{00000000-0005-0000-0000-0000B27C0000}"/>
    <cellStyle name="Normal 31 2 2 7" xfId="14311" xr:uid="{00000000-0005-0000-0000-0000B37C0000}"/>
    <cellStyle name="Normal 31 2 2 7 2" xfId="14312" xr:uid="{00000000-0005-0000-0000-0000B47C0000}"/>
    <cellStyle name="Normal 31 2 2 8" xfId="14313" xr:uid="{00000000-0005-0000-0000-0000B57C0000}"/>
    <cellStyle name="Normal 31 2 2 8 2" xfId="14314" xr:uid="{00000000-0005-0000-0000-0000B67C0000}"/>
    <cellStyle name="Normal 31 2 2 9" xfId="14315" xr:uid="{00000000-0005-0000-0000-0000B77C0000}"/>
    <cellStyle name="Normal 31 2 2 9 2" xfId="14316" xr:uid="{00000000-0005-0000-0000-0000B87C0000}"/>
    <cellStyle name="Normal 31 2 3" xfId="14317" xr:uid="{00000000-0005-0000-0000-0000B97C0000}"/>
    <cellStyle name="Normal 31 2 3 10" xfId="14318" xr:uid="{00000000-0005-0000-0000-0000BA7C0000}"/>
    <cellStyle name="Normal 31 2 3 2" xfId="14319" xr:uid="{00000000-0005-0000-0000-0000BB7C0000}"/>
    <cellStyle name="Normal 31 2 3 2 2" xfId="14320" xr:uid="{00000000-0005-0000-0000-0000BC7C0000}"/>
    <cellStyle name="Normal 31 2 3 2 2 2" xfId="14321" xr:uid="{00000000-0005-0000-0000-0000BD7C0000}"/>
    <cellStyle name="Normal 31 2 3 2 2 2 2" xfId="14322" xr:uid="{00000000-0005-0000-0000-0000BE7C0000}"/>
    <cellStyle name="Normal 31 2 3 2 3" xfId="14323" xr:uid="{00000000-0005-0000-0000-0000BF7C0000}"/>
    <cellStyle name="Normal 31 2 3 2 3 2" xfId="14324" xr:uid="{00000000-0005-0000-0000-0000C07C0000}"/>
    <cellStyle name="Normal 31 2 3 2 3 2 2" xfId="14325" xr:uid="{00000000-0005-0000-0000-0000C17C0000}"/>
    <cellStyle name="Normal 31 2 3 2 3 3" xfId="14326" xr:uid="{00000000-0005-0000-0000-0000C27C0000}"/>
    <cellStyle name="Normal 31 2 3 2 4" xfId="14327" xr:uid="{00000000-0005-0000-0000-0000C37C0000}"/>
    <cellStyle name="Normal 31 2 3 2 4 2" xfId="14328" xr:uid="{00000000-0005-0000-0000-0000C47C0000}"/>
    <cellStyle name="Normal 31 2 3 2 5" xfId="14329" xr:uid="{00000000-0005-0000-0000-0000C57C0000}"/>
    <cellStyle name="Normal 31 2 3 2 5 2" xfId="14330" xr:uid="{00000000-0005-0000-0000-0000C67C0000}"/>
    <cellStyle name="Normal 31 2 3 2 6" xfId="14331" xr:uid="{00000000-0005-0000-0000-0000C77C0000}"/>
    <cellStyle name="Normal 31 2 3 3" xfId="14332" xr:uid="{00000000-0005-0000-0000-0000C87C0000}"/>
    <cellStyle name="Normal 31 2 3 3 2" xfId="14333" xr:uid="{00000000-0005-0000-0000-0000C97C0000}"/>
    <cellStyle name="Normal 31 2 3 3 2 2" xfId="14334" xr:uid="{00000000-0005-0000-0000-0000CA7C0000}"/>
    <cellStyle name="Normal 31 2 3 4" xfId="14335" xr:uid="{00000000-0005-0000-0000-0000CB7C0000}"/>
    <cellStyle name="Normal 31 2 3 4 2" xfId="14336" xr:uid="{00000000-0005-0000-0000-0000CC7C0000}"/>
    <cellStyle name="Normal 31 2 3 4 2 2" xfId="14337" xr:uid="{00000000-0005-0000-0000-0000CD7C0000}"/>
    <cellStyle name="Normal 31 2 3 4 3" xfId="14338" xr:uid="{00000000-0005-0000-0000-0000CE7C0000}"/>
    <cellStyle name="Normal 31 2 3 5" xfId="14339" xr:uid="{00000000-0005-0000-0000-0000CF7C0000}"/>
    <cellStyle name="Normal 31 2 3 5 2" xfId="14340" xr:uid="{00000000-0005-0000-0000-0000D07C0000}"/>
    <cellStyle name="Normal 31 2 3 6" xfId="14341" xr:uid="{00000000-0005-0000-0000-0000D17C0000}"/>
    <cellStyle name="Normal 31 2 3 6 2" xfId="14342" xr:uid="{00000000-0005-0000-0000-0000D27C0000}"/>
    <cellStyle name="Normal 31 2 3 7" xfId="14343" xr:uid="{00000000-0005-0000-0000-0000D37C0000}"/>
    <cellStyle name="Normal 31 2 3 7 2" xfId="14344" xr:uid="{00000000-0005-0000-0000-0000D47C0000}"/>
    <cellStyle name="Normal 31 2 3 8" xfId="14345" xr:uid="{00000000-0005-0000-0000-0000D57C0000}"/>
    <cellStyle name="Normal 31 2 3 8 2" xfId="14346" xr:uid="{00000000-0005-0000-0000-0000D67C0000}"/>
    <cellStyle name="Normal 31 2 3 9" xfId="14347" xr:uid="{00000000-0005-0000-0000-0000D77C0000}"/>
    <cellStyle name="Normal 31 2 3 9 2" xfId="14348" xr:uid="{00000000-0005-0000-0000-0000D87C0000}"/>
    <cellStyle name="Normal 31 2 4" xfId="14349" xr:uid="{00000000-0005-0000-0000-0000D97C0000}"/>
    <cellStyle name="Normal 31 2 4 2" xfId="14350" xr:uid="{00000000-0005-0000-0000-0000DA7C0000}"/>
    <cellStyle name="Normal 31 2 4 2 2" xfId="14351" xr:uid="{00000000-0005-0000-0000-0000DB7C0000}"/>
    <cellStyle name="Normal 31 2 4 2 2 2" xfId="14352" xr:uid="{00000000-0005-0000-0000-0000DC7C0000}"/>
    <cellStyle name="Normal 31 2 5" xfId="14353" xr:uid="{00000000-0005-0000-0000-0000DD7C0000}"/>
    <cellStyle name="Normal 31 2 5 2" xfId="14354" xr:uid="{00000000-0005-0000-0000-0000DE7C0000}"/>
    <cellStyle name="Normal 31 2 5 2 2" xfId="14355" xr:uid="{00000000-0005-0000-0000-0000DF7C0000}"/>
    <cellStyle name="Normal 31 2 5 3" xfId="14356" xr:uid="{00000000-0005-0000-0000-0000E07C0000}"/>
    <cellStyle name="Normal 31 2 5 3 2" xfId="14357" xr:uid="{00000000-0005-0000-0000-0000E17C0000}"/>
    <cellStyle name="Normal 31 2 5 4" xfId="14358" xr:uid="{00000000-0005-0000-0000-0000E27C0000}"/>
    <cellStyle name="Normal 31 2 6" xfId="14359" xr:uid="{00000000-0005-0000-0000-0000E37C0000}"/>
    <cellStyle name="Normal 31 2 6 2" xfId="14360" xr:uid="{00000000-0005-0000-0000-0000E47C0000}"/>
    <cellStyle name="Normal 31 2 6 2 2" xfId="14361" xr:uid="{00000000-0005-0000-0000-0000E57C0000}"/>
    <cellStyle name="Normal 31 2 7" xfId="14362" xr:uid="{00000000-0005-0000-0000-0000E67C0000}"/>
    <cellStyle name="Normal 31 2 7 2" xfId="14363" xr:uid="{00000000-0005-0000-0000-0000E77C0000}"/>
    <cellStyle name="Normal 31 2 8" xfId="14364" xr:uid="{00000000-0005-0000-0000-0000E87C0000}"/>
    <cellStyle name="Normal 31 2 8 2" xfId="14365" xr:uid="{00000000-0005-0000-0000-0000E97C0000}"/>
    <cellStyle name="Normal 31 2 9" xfId="14366" xr:uid="{00000000-0005-0000-0000-0000EA7C0000}"/>
    <cellStyle name="Normal 31 20" xfId="14367" xr:uid="{00000000-0005-0000-0000-0000EB7C0000}"/>
    <cellStyle name="Normal 31 20 2" xfId="14368" xr:uid="{00000000-0005-0000-0000-0000EC7C0000}"/>
    <cellStyle name="Normal 31 21" xfId="14369" xr:uid="{00000000-0005-0000-0000-0000ED7C0000}"/>
    <cellStyle name="Normal 31 21 2" xfId="14370" xr:uid="{00000000-0005-0000-0000-0000EE7C0000}"/>
    <cellStyle name="Normal 31 22" xfId="14371" xr:uid="{00000000-0005-0000-0000-0000EF7C0000}"/>
    <cellStyle name="Normal 31 22 2" xfId="14372" xr:uid="{00000000-0005-0000-0000-0000F07C0000}"/>
    <cellStyle name="Normal 31 23" xfId="14373" xr:uid="{00000000-0005-0000-0000-0000F17C0000}"/>
    <cellStyle name="Normal 31 23 2" xfId="14374" xr:uid="{00000000-0005-0000-0000-0000F27C0000}"/>
    <cellStyle name="Normal 31 24" xfId="14375" xr:uid="{00000000-0005-0000-0000-0000F37C0000}"/>
    <cellStyle name="Normal 31 3" xfId="14376" xr:uid="{00000000-0005-0000-0000-0000F47C0000}"/>
    <cellStyle name="Normal 31 3 2" xfId="14377" xr:uid="{00000000-0005-0000-0000-0000F57C0000}"/>
    <cellStyle name="Normal 31 3 2 10" xfId="14378" xr:uid="{00000000-0005-0000-0000-0000F67C0000}"/>
    <cellStyle name="Normal 31 3 2 11" xfId="14379" xr:uid="{00000000-0005-0000-0000-0000F77C0000}"/>
    <cellStyle name="Normal 31 3 2 2" xfId="14380" xr:uid="{00000000-0005-0000-0000-0000F87C0000}"/>
    <cellStyle name="Normal 31 3 2 2 2" xfId="14381" xr:uid="{00000000-0005-0000-0000-0000F97C0000}"/>
    <cellStyle name="Normal 31 3 2 2 2 2" xfId="14382" xr:uid="{00000000-0005-0000-0000-0000FA7C0000}"/>
    <cellStyle name="Normal 31 3 2 2 2 2 2" xfId="14383" xr:uid="{00000000-0005-0000-0000-0000FB7C0000}"/>
    <cellStyle name="Normal 31 3 2 2 3" xfId="14384" xr:uid="{00000000-0005-0000-0000-0000FC7C0000}"/>
    <cellStyle name="Normal 31 3 2 2 3 2" xfId="14385" xr:uid="{00000000-0005-0000-0000-0000FD7C0000}"/>
    <cellStyle name="Normal 31 3 2 2 3 2 2" xfId="14386" xr:uid="{00000000-0005-0000-0000-0000FE7C0000}"/>
    <cellStyle name="Normal 31 3 2 2 3 3" xfId="14387" xr:uid="{00000000-0005-0000-0000-0000FF7C0000}"/>
    <cellStyle name="Normal 31 3 2 2 4" xfId="14388" xr:uid="{00000000-0005-0000-0000-0000007D0000}"/>
    <cellStyle name="Normal 31 3 2 2 4 2" xfId="14389" xr:uid="{00000000-0005-0000-0000-0000017D0000}"/>
    <cellStyle name="Normal 31 3 2 2 5" xfId="14390" xr:uid="{00000000-0005-0000-0000-0000027D0000}"/>
    <cellStyle name="Normal 31 3 2 2 5 2" xfId="14391" xr:uid="{00000000-0005-0000-0000-0000037D0000}"/>
    <cellStyle name="Normal 31 3 2 2 6" xfId="14392" xr:uid="{00000000-0005-0000-0000-0000047D0000}"/>
    <cellStyle name="Normal 31 3 2 3" xfId="14393" xr:uid="{00000000-0005-0000-0000-0000057D0000}"/>
    <cellStyle name="Normal 31 3 2 3 2" xfId="14394" xr:uid="{00000000-0005-0000-0000-0000067D0000}"/>
    <cellStyle name="Normal 31 3 2 3 2 2" xfId="14395" xr:uid="{00000000-0005-0000-0000-0000077D0000}"/>
    <cellStyle name="Normal 31 3 2 4" xfId="14396" xr:uid="{00000000-0005-0000-0000-0000087D0000}"/>
    <cellStyle name="Normal 31 3 2 4 2" xfId="14397" xr:uid="{00000000-0005-0000-0000-0000097D0000}"/>
    <cellStyle name="Normal 31 3 2 4 2 2" xfId="14398" xr:uid="{00000000-0005-0000-0000-00000A7D0000}"/>
    <cellStyle name="Normal 31 3 2 4 3" xfId="14399" xr:uid="{00000000-0005-0000-0000-00000B7D0000}"/>
    <cellStyle name="Normal 31 3 2 5" xfId="14400" xr:uid="{00000000-0005-0000-0000-00000C7D0000}"/>
    <cellStyle name="Normal 31 3 2 5 2" xfId="14401" xr:uid="{00000000-0005-0000-0000-00000D7D0000}"/>
    <cellStyle name="Normal 31 3 2 6" xfId="14402" xr:uid="{00000000-0005-0000-0000-00000E7D0000}"/>
    <cellStyle name="Normal 31 3 2 6 2" xfId="14403" xr:uid="{00000000-0005-0000-0000-00000F7D0000}"/>
    <cellStyle name="Normal 31 3 2 7" xfId="14404" xr:uid="{00000000-0005-0000-0000-0000107D0000}"/>
    <cellStyle name="Normal 31 3 2 7 2" xfId="14405" xr:uid="{00000000-0005-0000-0000-0000117D0000}"/>
    <cellStyle name="Normal 31 3 2 8" xfId="14406" xr:uid="{00000000-0005-0000-0000-0000127D0000}"/>
    <cellStyle name="Normal 31 3 2 8 2" xfId="14407" xr:uid="{00000000-0005-0000-0000-0000137D0000}"/>
    <cellStyle name="Normal 31 3 2 9" xfId="14408" xr:uid="{00000000-0005-0000-0000-0000147D0000}"/>
    <cellStyle name="Normal 31 3 2 9 2" xfId="14409" xr:uid="{00000000-0005-0000-0000-0000157D0000}"/>
    <cellStyle name="Normal 31 3 3" xfId="14410" xr:uid="{00000000-0005-0000-0000-0000167D0000}"/>
    <cellStyle name="Normal 31 3 3 2" xfId="14411" xr:uid="{00000000-0005-0000-0000-0000177D0000}"/>
    <cellStyle name="Normal 31 3 3 2 2" xfId="14412" xr:uid="{00000000-0005-0000-0000-0000187D0000}"/>
    <cellStyle name="Normal 31 3 3 2 2 2" xfId="14413" xr:uid="{00000000-0005-0000-0000-0000197D0000}"/>
    <cellStyle name="Normal 31 3 3 3" xfId="14414" xr:uid="{00000000-0005-0000-0000-00001A7D0000}"/>
    <cellStyle name="Normal 31 3 4" xfId="14415" xr:uid="{00000000-0005-0000-0000-00001B7D0000}"/>
    <cellStyle name="Normal 31 3 4 2" xfId="14416" xr:uid="{00000000-0005-0000-0000-00001C7D0000}"/>
    <cellStyle name="Normal 31 3 4 2 2" xfId="14417" xr:uid="{00000000-0005-0000-0000-00001D7D0000}"/>
    <cellStyle name="Normal 31 3 4 3" xfId="14418" xr:uid="{00000000-0005-0000-0000-00001E7D0000}"/>
    <cellStyle name="Normal 31 3 4 3 2" xfId="14419" xr:uid="{00000000-0005-0000-0000-00001F7D0000}"/>
    <cellStyle name="Normal 31 3 4 4" xfId="14420" xr:uid="{00000000-0005-0000-0000-0000207D0000}"/>
    <cellStyle name="Normal 31 3 5" xfId="14421" xr:uid="{00000000-0005-0000-0000-0000217D0000}"/>
    <cellStyle name="Normal 31 3 5 2" xfId="14422" xr:uid="{00000000-0005-0000-0000-0000227D0000}"/>
    <cellStyle name="Normal 31 3 5 2 2" xfId="14423" xr:uid="{00000000-0005-0000-0000-0000237D0000}"/>
    <cellStyle name="Normal 31 3 6" xfId="14424" xr:uid="{00000000-0005-0000-0000-0000247D0000}"/>
    <cellStyle name="Normal 31 3 6 2" xfId="14425" xr:uid="{00000000-0005-0000-0000-0000257D0000}"/>
    <cellStyle name="Normal 31 3 7" xfId="14426" xr:uid="{00000000-0005-0000-0000-0000267D0000}"/>
    <cellStyle name="Normal 31 3 7 2" xfId="14427" xr:uid="{00000000-0005-0000-0000-0000277D0000}"/>
    <cellStyle name="Normal 31 4" xfId="14428" xr:uid="{00000000-0005-0000-0000-0000287D0000}"/>
    <cellStyle name="Normal 31 4 2" xfId="14429" xr:uid="{00000000-0005-0000-0000-0000297D0000}"/>
    <cellStyle name="Normal 31 4 2 2" xfId="14430" xr:uid="{00000000-0005-0000-0000-00002A7D0000}"/>
    <cellStyle name="Normal 31 4 2 2 2" xfId="14431" xr:uid="{00000000-0005-0000-0000-00002B7D0000}"/>
    <cellStyle name="Normal 31 4 2 2 2 2" xfId="14432" xr:uid="{00000000-0005-0000-0000-00002C7D0000}"/>
    <cellStyle name="Normal 31 4 2 3" xfId="14433" xr:uid="{00000000-0005-0000-0000-00002D7D0000}"/>
    <cellStyle name="Normal 31 4 3" xfId="14434" xr:uid="{00000000-0005-0000-0000-00002E7D0000}"/>
    <cellStyle name="Normal 31 4 3 2" xfId="14435" xr:uid="{00000000-0005-0000-0000-00002F7D0000}"/>
    <cellStyle name="Normal 31 4 3 2 2" xfId="14436" xr:uid="{00000000-0005-0000-0000-0000307D0000}"/>
    <cellStyle name="Normal 31 4 3 3" xfId="14437" xr:uid="{00000000-0005-0000-0000-0000317D0000}"/>
    <cellStyle name="Normal 31 4 3 3 2" xfId="14438" xr:uid="{00000000-0005-0000-0000-0000327D0000}"/>
    <cellStyle name="Normal 31 4 3 4" xfId="14439" xr:uid="{00000000-0005-0000-0000-0000337D0000}"/>
    <cellStyle name="Normal 31 4 4" xfId="14440" xr:uid="{00000000-0005-0000-0000-0000347D0000}"/>
    <cellStyle name="Normal 31 4 4 2" xfId="14441" xr:uid="{00000000-0005-0000-0000-0000357D0000}"/>
    <cellStyle name="Normal 31 4 4 2 2" xfId="14442" xr:uid="{00000000-0005-0000-0000-0000367D0000}"/>
    <cellStyle name="Normal 31 4 5" xfId="14443" xr:uid="{00000000-0005-0000-0000-0000377D0000}"/>
    <cellStyle name="Normal 31 4 5 2" xfId="14444" xr:uid="{00000000-0005-0000-0000-0000387D0000}"/>
    <cellStyle name="Normal 31 4 6" xfId="14445" xr:uid="{00000000-0005-0000-0000-0000397D0000}"/>
    <cellStyle name="Normal 31 5" xfId="14446" xr:uid="{00000000-0005-0000-0000-00003A7D0000}"/>
    <cellStyle name="Normal 31 5 2" xfId="14447" xr:uid="{00000000-0005-0000-0000-00003B7D0000}"/>
    <cellStyle name="Normal 31 5 2 2" xfId="14448" xr:uid="{00000000-0005-0000-0000-00003C7D0000}"/>
    <cellStyle name="Normal 31 5 2 2 2" xfId="14449" xr:uid="{00000000-0005-0000-0000-00003D7D0000}"/>
    <cellStyle name="Normal 31 5 3" xfId="14450" xr:uid="{00000000-0005-0000-0000-00003E7D0000}"/>
    <cellStyle name="Normal 31 6" xfId="14451" xr:uid="{00000000-0005-0000-0000-00003F7D0000}"/>
    <cellStyle name="Normal 31 6 2" xfId="14452" xr:uid="{00000000-0005-0000-0000-0000407D0000}"/>
    <cellStyle name="Normal 31 6 2 2" xfId="14453" xr:uid="{00000000-0005-0000-0000-0000417D0000}"/>
    <cellStyle name="Normal 31 6 2 2 2" xfId="14454" xr:uid="{00000000-0005-0000-0000-0000427D0000}"/>
    <cellStyle name="Normal 31 6 3" xfId="14455" xr:uid="{00000000-0005-0000-0000-0000437D0000}"/>
    <cellStyle name="Normal 31 7" xfId="14456" xr:uid="{00000000-0005-0000-0000-0000447D0000}"/>
    <cellStyle name="Normal 31 7 2" xfId="14457" xr:uid="{00000000-0005-0000-0000-0000457D0000}"/>
    <cellStyle name="Normal 31 7 2 2" xfId="14458" xr:uid="{00000000-0005-0000-0000-0000467D0000}"/>
    <cellStyle name="Normal 31 7 2 2 2" xfId="14459" xr:uid="{00000000-0005-0000-0000-0000477D0000}"/>
    <cellStyle name="Normal 31 7 3" xfId="43423" xr:uid="{00000000-0005-0000-0000-0000487D0000}"/>
    <cellStyle name="Normal 31 8" xfId="14460" xr:uid="{00000000-0005-0000-0000-0000497D0000}"/>
    <cellStyle name="Normal 31 8 2" xfId="14461" xr:uid="{00000000-0005-0000-0000-00004A7D0000}"/>
    <cellStyle name="Normal 31 8 2 2" xfId="14462" xr:uid="{00000000-0005-0000-0000-00004B7D0000}"/>
    <cellStyle name="Normal 31 8 2 2 2" xfId="14463" xr:uid="{00000000-0005-0000-0000-00004C7D0000}"/>
    <cellStyle name="Normal 31 9" xfId="14464" xr:uid="{00000000-0005-0000-0000-00004D7D0000}"/>
    <cellStyle name="Normal 31 9 2" xfId="14465" xr:uid="{00000000-0005-0000-0000-00004E7D0000}"/>
    <cellStyle name="Normal 31 9 2 2" xfId="14466" xr:uid="{00000000-0005-0000-0000-00004F7D0000}"/>
    <cellStyle name="Normal 31 9 2 2 2" xfId="14467" xr:uid="{00000000-0005-0000-0000-0000507D0000}"/>
    <cellStyle name="Normal 31_Sheet2" xfId="14468" xr:uid="{00000000-0005-0000-0000-0000517D0000}"/>
    <cellStyle name="Normal 32" xfId="14469" xr:uid="{00000000-0005-0000-0000-0000527D0000}"/>
    <cellStyle name="Normal 32 10" xfId="14470" xr:uid="{00000000-0005-0000-0000-0000537D0000}"/>
    <cellStyle name="Normal 32 10 2" xfId="14471" xr:uid="{00000000-0005-0000-0000-0000547D0000}"/>
    <cellStyle name="Normal 32 10 2 2" xfId="14472" xr:uid="{00000000-0005-0000-0000-0000557D0000}"/>
    <cellStyle name="Normal 32 10 2 2 2" xfId="14473" xr:uid="{00000000-0005-0000-0000-0000567D0000}"/>
    <cellStyle name="Normal 32 11" xfId="14474" xr:uid="{00000000-0005-0000-0000-0000577D0000}"/>
    <cellStyle name="Normal 32 11 2" xfId="14475" xr:uid="{00000000-0005-0000-0000-0000587D0000}"/>
    <cellStyle name="Normal 32 11 2 2" xfId="14476" xr:uid="{00000000-0005-0000-0000-0000597D0000}"/>
    <cellStyle name="Normal 32 11 2 2 2" xfId="14477" xr:uid="{00000000-0005-0000-0000-00005A7D0000}"/>
    <cellStyle name="Normal 32 12" xfId="14478" xr:uid="{00000000-0005-0000-0000-00005B7D0000}"/>
    <cellStyle name="Normal 32 12 2" xfId="14479" xr:uid="{00000000-0005-0000-0000-00005C7D0000}"/>
    <cellStyle name="Normal 32 12 2 2" xfId="14480" xr:uid="{00000000-0005-0000-0000-00005D7D0000}"/>
    <cellStyle name="Normal 32 12 2 2 2" xfId="14481" xr:uid="{00000000-0005-0000-0000-00005E7D0000}"/>
    <cellStyle name="Normal 32 13" xfId="14482" xr:uid="{00000000-0005-0000-0000-00005F7D0000}"/>
    <cellStyle name="Normal 32 13 2" xfId="14483" xr:uid="{00000000-0005-0000-0000-0000607D0000}"/>
    <cellStyle name="Normal 32 13 2 2" xfId="14484" xr:uid="{00000000-0005-0000-0000-0000617D0000}"/>
    <cellStyle name="Normal 32 13 2 2 2" xfId="14485" xr:uid="{00000000-0005-0000-0000-0000627D0000}"/>
    <cellStyle name="Normal 32 14" xfId="14486" xr:uid="{00000000-0005-0000-0000-0000637D0000}"/>
    <cellStyle name="Normal 32 14 2" xfId="14487" xr:uid="{00000000-0005-0000-0000-0000647D0000}"/>
    <cellStyle name="Normal 32 14 2 2" xfId="14488" xr:uid="{00000000-0005-0000-0000-0000657D0000}"/>
    <cellStyle name="Normal 32 14 2 2 2" xfId="14489" xr:uid="{00000000-0005-0000-0000-0000667D0000}"/>
    <cellStyle name="Normal 32 15" xfId="14490" xr:uid="{00000000-0005-0000-0000-0000677D0000}"/>
    <cellStyle name="Normal 32 15 2" xfId="14491" xr:uid="{00000000-0005-0000-0000-0000687D0000}"/>
    <cellStyle name="Normal 32 15 2 2" xfId="14492" xr:uid="{00000000-0005-0000-0000-0000697D0000}"/>
    <cellStyle name="Normal 32 15 2 2 2" xfId="14493" xr:uid="{00000000-0005-0000-0000-00006A7D0000}"/>
    <cellStyle name="Normal 32 16" xfId="14494" xr:uid="{00000000-0005-0000-0000-00006B7D0000}"/>
    <cellStyle name="Normal 32 16 2" xfId="14495" xr:uid="{00000000-0005-0000-0000-00006C7D0000}"/>
    <cellStyle name="Normal 32 16 2 2" xfId="14496" xr:uid="{00000000-0005-0000-0000-00006D7D0000}"/>
    <cellStyle name="Normal 32 16 2 2 2" xfId="14497" xr:uid="{00000000-0005-0000-0000-00006E7D0000}"/>
    <cellStyle name="Normal 32 16 3" xfId="14498" xr:uid="{00000000-0005-0000-0000-00006F7D0000}"/>
    <cellStyle name="Normal 32 16 3 2" xfId="14499" xr:uid="{00000000-0005-0000-0000-0000707D0000}"/>
    <cellStyle name="Normal 32 16 3 2 2" xfId="14500" xr:uid="{00000000-0005-0000-0000-0000717D0000}"/>
    <cellStyle name="Normal 32 16 3 3" xfId="14501" xr:uid="{00000000-0005-0000-0000-0000727D0000}"/>
    <cellStyle name="Normal 32 16 4" xfId="14502" xr:uid="{00000000-0005-0000-0000-0000737D0000}"/>
    <cellStyle name="Normal 32 16 4 2" xfId="14503" xr:uid="{00000000-0005-0000-0000-0000747D0000}"/>
    <cellStyle name="Normal 32 16 5" xfId="14504" xr:uid="{00000000-0005-0000-0000-0000757D0000}"/>
    <cellStyle name="Normal 32 16 5 2" xfId="14505" xr:uid="{00000000-0005-0000-0000-0000767D0000}"/>
    <cellStyle name="Normal 32 16 6" xfId="14506" xr:uid="{00000000-0005-0000-0000-0000777D0000}"/>
    <cellStyle name="Normal 32 17" xfId="14507" xr:uid="{00000000-0005-0000-0000-0000787D0000}"/>
    <cellStyle name="Normal 32 17 2" xfId="14508" xr:uid="{00000000-0005-0000-0000-0000797D0000}"/>
    <cellStyle name="Normal 32 17 2 2" xfId="14509" xr:uid="{00000000-0005-0000-0000-00007A7D0000}"/>
    <cellStyle name="Normal 32 18" xfId="14510" xr:uid="{00000000-0005-0000-0000-00007B7D0000}"/>
    <cellStyle name="Normal 32 18 2" xfId="14511" xr:uid="{00000000-0005-0000-0000-00007C7D0000}"/>
    <cellStyle name="Normal 32 19" xfId="14512" xr:uid="{00000000-0005-0000-0000-00007D7D0000}"/>
    <cellStyle name="Normal 32 19 2" xfId="14513" xr:uid="{00000000-0005-0000-0000-00007E7D0000}"/>
    <cellStyle name="Normal 32 2" xfId="14514" xr:uid="{00000000-0005-0000-0000-00007F7D0000}"/>
    <cellStyle name="Normal 32 2 2" xfId="14515" xr:uid="{00000000-0005-0000-0000-0000807D0000}"/>
    <cellStyle name="Normal 32 2 2 10" xfId="14516" xr:uid="{00000000-0005-0000-0000-0000817D0000}"/>
    <cellStyle name="Normal 32 2 2 2" xfId="14517" xr:uid="{00000000-0005-0000-0000-0000827D0000}"/>
    <cellStyle name="Normal 32 2 2 2 2" xfId="14518" xr:uid="{00000000-0005-0000-0000-0000837D0000}"/>
    <cellStyle name="Normal 32 2 2 2 2 2" xfId="14519" xr:uid="{00000000-0005-0000-0000-0000847D0000}"/>
    <cellStyle name="Normal 32 2 2 2 2 2 2" xfId="14520" xr:uid="{00000000-0005-0000-0000-0000857D0000}"/>
    <cellStyle name="Normal 32 2 2 2 3" xfId="14521" xr:uid="{00000000-0005-0000-0000-0000867D0000}"/>
    <cellStyle name="Normal 32 2 2 2 3 2" xfId="14522" xr:uid="{00000000-0005-0000-0000-0000877D0000}"/>
    <cellStyle name="Normal 32 2 2 2 3 2 2" xfId="14523" xr:uid="{00000000-0005-0000-0000-0000887D0000}"/>
    <cellStyle name="Normal 32 2 2 2 3 3" xfId="14524" xr:uid="{00000000-0005-0000-0000-0000897D0000}"/>
    <cellStyle name="Normal 32 2 2 2 4" xfId="14525" xr:uid="{00000000-0005-0000-0000-00008A7D0000}"/>
    <cellStyle name="Normal 32 2 2 2 4 2" xfId="14526" xr:uid="{00000000-0005-0000-0000-00008B7D0000}"/>
    <cellStyle name="Normal 32 2 2 2 5" xfId="14527" xr:uid="{00000000-0005-0000-0000-00008C7D0000}"/>
    <cellStyle name="Normal 32 2 2 2 5 2" xfId="14528" xr:uid="{00000000-0005-0000-0000-00008D7D0000}"/>
    <cellStyle name="Normal 32 2 2 2 6" xfId="14529" xr:uid="{00000000-0005-0000-0000-00008E7D0000}"/>
    <cellStyle name="Normal 32 2 2 3" xfId="14530" xr:uid="{00000000-0005-0000-0000-00008F7D0000}"/>
    <cellStyle name="Normal 32 2 2 3 2" xfId="14531" xr:uid="{00000000-0005-0000-0000-0000907D0000}"/>
    <cellStyle name="Normal 32 2 2 3 2 2" xfId="14532" xr:uid="{00000000-0005-0000-0000-0000917D0000}"/>
    <cellStyle name="Normal 32 2 2 4" xfId="14533" xr:uid="{00000000-0005-0000-0000-0000927D0000}"/>
    <cellStyle name="Normal 32 2 2 4 2" xfId="14534" xr:uid="{00000000-0005-0000-0000-0000937D0000}"/>
    <cellStyle name="Normal 32 2 2 4 2 2" xfId="14535" xr:uid="{00000000-0005-0000-0000-0000947D0000}"/>
    <cellStyle name="Normal 32 2 2 4 3" xfId="14536" xr:uid="{00000000-0005-0000-0000-0000957D0000}"/>
    <cellStyle name="Normal 32 2 2 5" xfId="14537" xr:uid="{00000000-0005-0000-0000-0000967D0000}"/>
    <cellStyle name="Normal 32 2 2 5 2" xfId="14538" xr:uid="{00000000-0005-0000-0000-0000977D0000}"/>
    <cellStyle name="Normal 32 2 2 6" xfId="14539" xr:uid="{00000000-0005-0000-0000-0000987D0000}"/>
    <cellStyle name="Normal 32 2 2 6 2" xfId="14540" xr:uid="{00000000-0005-0000-0000-0000997D0000}"/>
    <cellStyle name="Normal 32 2 2 7" xfId="14541" xr:uid="{00000000-0005-0000-0000-00009A7D0000}"/>
    <cellStyle name="Normal 32 2 2 7 2" xfId="14542" xr:uid="{00000000-0005-0000-0000-00009B7D0000}"/>
    <cellStyle name="Normal 32 2 2 8" xfId="14543" xr:uid="{00000000-0005-0000-0000-00009C7D0000}"/>
    <cellStyle name="Normal 32 2 2 8 2" xfId="14544" xr:uid="{00000000-0005-0000-0000-00009D7D0000}"/>
    <cellStyle name="Normal 32 2 2 9" xfId="14545" xr:uid="{00000000-0005-0000-0000-00009E7D0000}"/>
    <cellStyle name="Normal 32 2 2 9 2" xfId="14546" xr:uid="{00000000-0005-0000-0000-00009F7D0000}"/>
    <cellStyle name="Normal 32 2 3" xfId="14547" xr:uid="{00000000-0005-0000-0000-0000A07D0000}"/>
    <cellStyle name="Normal 32 2 3 2" xfId="14548" xr:uid="{00000000-0005-0000-0000-0000A17D0000}"/>
    <cellStyle name="Normal 32 2 3 2 2" xfId="14549" xr:uid="{00000000-0005-0000-0000-0000A27D0000}"/>
    <cellStyle name="Normal 32 2 3 2 2 2" xfId="14550" xr:uid="{00000000-0005-0000-0000-0000A37D0000}"/>
    <cellStyle name="Normal 32 2 4" xfId="14551" xr:uid="{00000000-0005-0000-0000-0000A47D0000}"/>
    <cellStyle name="Normal 32 2 4 2" xfId="14552" xr:uid="{00000000-0005-0000-0000-0000A57D0000}"/>
    <cellStyle name="Normal 32 2 4 2 2" xfId="14553" xr:uid="{00000000-0005-0000-0000-0000A67D0000}"/>
    <cellStyle name="Normal 32 2 4 3" xfId="14554" xr:uid="{00000000-0005-0000-0000-0000A77D0000}"/>
    <cellStyle name="Normal 32 2 4 3 2" xfId="14555" xr:uid="{00000000-0005-0000-0000-0000A87D0000}"/>
    <cellStyle name="Normal 32 2 4 4" xfId="14556" xr:uid="{00000000-0005-0000-0000-0000A97D0000}"/>
    <cellStyle name="Normal 32 2 5" xfId="14557" xr:uid="{00000000-0005-0000-0000-0000AA7D0000}"/>
    <cellStyle name="Normal 32 2 5 2" xfId="14558" xr:uid="{00000000-0005-0000-0000-0000AB7D0000}"/>
    <cellStyle name="Normal 32 2 5 2 2" xfId="14559" xr:uid="{00000000-0005-0000-0000-0000AC7D0000}"/>
    <cellStyle name="Normal 32 2 6" xfId="14560" xr:uid="{00000000-0005-0000-0000-0000AD7D0000}"/>
    <cellStyle name="Normal 32 2 6 2" xfId="14561" xr:uid="{00000000-0005-0000-0000-0000AE7D0000}"/>
    <cellStyle name="Normal 32 2 7" xfId="14562" xr:uid="{00000000-0005-0000-0000-0000AF7D0000}"/>
    <cellStyle name="Normal 32 20" xfId="14563" xr:uid="{00000000-0005-0000-0000-0000B07D0000}"/>
    <cellStyle name="Normal 32 20 2" xfId="14564" xr:uid="{00000000-0005-0000-0000-0000B17D0000}"/>
    <cellStyle name="Normal 32 21" xfId="14565" xr:uid="{00000000-0005-0000-0000-0000B27D0000}"/>
    <cellStyle name="Normal 32 22" xfId="14566" xr:uid="{00000000-0005-0000-0000-0000B37D0000}"/>
    <cellStyle name="Normal 32 3" xfId="14567" xr:uid="{00000000-0005-0000-0000-0000B47D0000}"/>
    <cellStyle name="Normal 32 3 2" xfId="14568" xr:uid="{00000000-0005-0000-0000-0000B57D0000}"/>
    <cellStyle name="Normal 32 3 2 2" xfId="14569" xr:uid="{00000000-0005-0000-0000-0000B67D0000}"/>
    <cellStyle name="Normal 32 3 2 2 2" xfId="14570" xr:uid="{00000000-0005-0000-0000-0000B77D0000}"/>
    <cellStyle name="Normal 32 3 2 3" xfId="14571" xr:uid="{00000000-0005-0000-0000-0000B87D0000}"/>
    <cellStyle name="Normal 32 3 3" xfId="14572" xr:uid="{00000000-0005-0000-0000-0000B97D0000}"/>
    <cellStyle name="Normal 32 3 4" xfId="14573" xr:uid="{00000000-0005-0000-0000-0000BA7D0000}"/>
    <cellStyle name="Normal 32 4" xfId="14574" xr:uid="{00000000-0005-0000-0000-0000BB7D0000}"/>
    <cellStyle name="Normal 32 4 2" xfId="14575" xr:uid="{00000000-0005-0000-0000-0000BC7D0000}"/>
    <cellStyle name="Normal 32 4 2 2" xfId="14576" xr:uid="{00000000-0005-0000-0000-0000BD7D0000}"/>
    <cellStyle name="Normal 32 4 2 2 2" xfId="14577" xr:uid="{00000000-0005-0000-0000-0000BE7D0000}"/>
    <cellStyle name="Normal 32 4 2 3" xfId="14578" xr:uid="{00000000-0005-0000-0000-0000BF7D0000}"/>
    <cellStyle name="Normal 32 4 3" xfId="14579" xr:uid="{00000000-0005-0000-0000-0000C07D0000}"/>
    <cellStyle name="Normal 32 4 4" xfId="14580" xr:uid="{00000000-0005-0000-0000-0000C17D0000}"/>
    <cellStyle name="Normal 32 5" xfId="14581" xr:uid="{00000000-0005-0000-0000-0000C27D0000}"/>
    <cellStyle name="Normal 32 5 2" xfId="14582" xr:uid="{00000000-0005-0000-0000-0000C37D0000}"/>
    <cellStyle name="Normal 32 5 2 2" xfId="14583" xr:uid="{00000000-0005-0000-0000-0000C47D0000}"/>
    <cellStyle name="Normal 32 5 2 2 2" xfId="14584" xr:uid="{00000000-0005-0000-0000-0000C57D0000}"/>
    <cellStyle name="Normal 32 5 3" xfId="14585" xr:uid="{00000000-0005-0000-0000-0000C67D0000}"/>
    <cellStyle name="Normal 32 6" xfId="14586" xr:uid="{00000000-0005-0000-0000-0000C77D0000}"/>
    <cellStyle name="Normal 32 6 2" xfId="14587" xr:uid="{00000000-0005-0000-0000-0000C87D0000}"/>
    <cellStyle name="Normal 32 6 2 2" xfId="14588" xr:uid="{00000000-0005-0000-0000-0000C97D0000}"/>
    <cellStyle name="Normal 32 6 2 2 2" xfId="14589" xr:uid="{00000000-0005-0000-0000-0000CA7D0000}"/>
    <cellStyle name="Normal 32 6 3" xfId="14590" xr:uid="{00000000-0005-0000-0000-0000CB7D0000}"/>
    <cellStyle name="Normal 32 7" xfId="14591" xr:uid="{00000000-0005-0000-0000-0000CC7D0000}"/>
    <cellStyle name="Normal 32 7 2" xfId="14592" xr:uid="{00000000-0005-0000-0000-0000CD7D0000}"/>
    <cellStyle name="Normal 32 7 2 2" xfId="14593" xr:uid="{00000000-0005-0000-0000-0000CE7D0000}"/>
    <cellStyle name="Normal 32 7 2 2 2" xfId="14594" xr:uid="{00000000-0005-0000-0000-0000CF7D0000}"/>
    <cellStyle name="Normal 32 7 3" xfId="43424" xr:uid="{00000000-0005-0000-0000-0000D07D0000}"/>
    <cellStyle name="Normal 32 8" xfId="14595" xr:uid="{00000000-0005-0000-0000-0000D17D0000}"/>
    <cellStyle name="Normal 32 8 2" xfId="14596" xr:uid="{00000000-0005-0000-0000-0000D27D0000}"/>
    <cellStyle name="Normal 32 8 2 2" xfId="14597" xr:uid="{00000000-0005-0000-0000-0000D37D0000}"/>
    <cellStyle name="Normal 32 8 2 2 2" xfId="14598" xr:uid="{00000000-0005-0000-0000-0000D47D0000}"/>
    <cellStyle name="Normal 32 9" xfId="14599" xr:uid="{00000000-0005-0000-0000-0000D57D0000}"/>
    <cellStyle name="Normal 32 9 2" xfId="14600" xr:uid="{00000000-0005-0000-0000-0000D67D0000}"/>
    <cellStyle name="Normal 32 9 2 2" xfId="14601" xr:uid="{00000000-0005-0000-0000-0000D77D0000}"/>
    <cellStyle name="Normal 32 9 2 2 2" xfId="14602" xr:uid="{00000000-0005-0000-0000-0000D87D0000}"/>
    <cellStyle name="Normal 33" xfId="14603" xr:uid="{00000000-0005-0000-0000-0000D97D0000}"/>
    <cellStyle name="Normal 33 10" xfId="14604" xr:uid="{00000000-0005-0000-0000-0000DA7D0000}"/>
    <cellStyle name="Normal 33 10 2" xfId="14605" xr:uid="{00000000-0005-0000-0000-0000DB7D0000}"/>
    <cellStyle name="Normal 33 10 2 2" xfId="14606" xr:uid="{00000000-0005-0000-0000-0000DC7D0000}"/>
    <cellStyle name="Normal 33 10 2 2 2" xfId="14607" xr:uid="{00000000-0005-0000-0000-0000DD7D0000}"/>
    <cellStyle name="Normal 33 11" xfId="14608" xr:uid="{00000000-0005-0000-0000-0000DE7D0000}"/>
    <cellStyle name="Normal 33 11 2" xfId="14609" xr:uid="{00000000-0005-0000-0000-0000DF7D0000}"/>
    <cellStyle name="Normal 33 11 2 2" xfId="14610" xr:uid="{00000000-0005-0000-0000-0000E07D0000}"/>
    <cellStyle name="Normal 33 11 2 2 2" xfId="14611" xr:uid="{00000000-0005-0000-0000-0000E17D0000}"/>
    <cellStyle name="Normal 33 12" xfId="14612" xr:uid="{00000000-0005-0000-0000-0000E27D0000}"/>
    <cellStyle name="Normal 33 12 2" xfId="14613" xr:uid="{00000000-0005-0000-0000-0000E37D0000}"/>
    <cellStyle name="Normal 33 12 2 2" xfId="14614" xr:uid="{00000000-0005-0000-0000-0000E47D0000}"/>
    <cellStyle name="Normal 33 12 2 2 2" xfId="14615" xr:uid="{00000000-0005-0000-0000-0000E57D0000}"/>
    <cellStyle name="Normal 33 13" xfId="14616" xr:uid="{00000000-0005-0000-0000-0000E67D0000}"/>
    <cellStyle name="Normal 33 13 2" xfId="14617" xr:uid="{00000000-0005-0000-0000-0000E77D0000}"/>
    <cellStyle name="Normal 33 13 2 2" xfId="14618" xr:uid="{00000000-0005-0000-0000-0000E87D0000}"/>
    <cellStyle name="Normal 33 13 2 2 2" xfId="14619" xr:uid="{00000000-0005-0000-0000-0000E97D0000}"/>
    <cellStyle name="Normal 33 14" xfId="14620" xr:uid="{00000000-0005-0000-0000-0000EA7D0000}"/>
    <cellStyle name="Normal 33 14 2" xfId="14621" xr:uid="{00000000-0005-0000-0000-0000EB7D0000}"/>
    <cellStyle name="Normal 33 14 2 2" xfId="14622" xr:uid="{00000000-0005-0000-0000-0000EC7D0000}"/>
    <cellStyle name="Normal 33 14 2 2 2" xfId="14623" xr:uid="{00000000-0005-0000-0000-0000ED7D0000}"/>
    <cellStyle name="Normal 33 15" xfId="14624" xr:uid="{00000000-0005-0000-0000-0000EE7D0000}"/>
    <cellStyle name="Normal 33 15 10" xfId="14625" xr:uid="{00000000-0005-0000-0000-0000EF7D0000}"/>
    <cellStyle name="Normal 33 15 2" xfId="14626" xr:uid="{00000000-0005-0000-0000-0000F07D0000}"/>
    <cellStyle name="Normal 33 15 2 2" xfId="14627" xr:uid="{00000000-0005-0000-0000-0000F17D0000}"/>
    <cellStyle name="Normal 33 15 2 2 2" xfId="14628" xr:uid="{00000000-0005-0000-0000-0000F27D0000}"/>
    <cellStyle name="Normal 33 15 2 2 2 2" xfId="14629" xr:uid="{00000000-0005-0000-0000-0000F37D0000}"/>
    <cellStyle name="Normal 33 15 2 3" xfId="14630" xr:uid="{00000000-0005-0000-0000-0000F47D0000}"/>
    <cellStyle name="Normal 33 15 2 3 2" xfId="14631" xr:uid="{00000000-0005-0000-0000-0000F57D0000}"/>
    <cellStyle name="Normal 33 15 2 3 2 2" xfId="14632" xr:uid="{00000000-0005-0000-0000-0000F67D0000}"/>
    <cellStyle name="Normal 33 15 2 3 3" xfId="14633" xr:uid="{00000000-0005-0000-0000-0000F77D0000}"/>
    <cellStyle name="Normal 33 15 2 4" xfId="14634" xr:uid="{00000000-0005-0000-0000-0000F87D0000}"/>
    <cellStyle name="Normal 33 15 2 4 2" xfId="14635" xr:uid="{00000000-0005-0000-0000-0000F97D0000}"/>
    <cellStyle name="Normal 33 15 2 5" xfId="14636" xr:uid="{00000000-0005-0000-0000-0000FA7D0000}"/>
    <cellStyle name="Normal 33 15 2 5 2" xfId="14637" xr:uid="{00000000-0005-0000-0000-0000FB7D0000}"/>
    <cellStyle name="Normal 33 15 2 6" xfId="14638" xr:uid="{00000000-0005-0000-0000-0000FC7D0000}"/>
    <cellStyle name="Normal 33 15 3" xfId="14639" xr:uid="{00000000-0005-0000-0000-0000FD7D0000}"/>
    <cellStyle name="Normal 33 15 3 2" xfId="14640" xr:uid="{00000000-0005-0000-0000-0000FE7D0000}"/>
    <cellStyle name="Normal 33 15 3 2 2" xfId="14641" xr:uid="{00000000-0005-0000-0000-0000FF7D0000}"/>
    <cellStyle name="Normal 33 15 4" xfId="14642" xr:uid="{00000000-0005-0000-0000-0000007E0000}"/>
    <cellStyle name="Normal 33 15 4 2" xfId="14643" xr:uid="{00000000-0005-0000-0000-0000017E0000}"/>
    <cellStyle name="Normal 33 15 4 2 2" xfId="14644" xr:uid="{00000000-0005-0000-0000-0000027E0000}"/>
    <cellStyle name="Normal 33 15 4 3" xfId="14645" xr:uid="{00000000-0005-0000-0000-0000037E0000}"/>
    <cellStyle name="Normal 33 15 5" xfId="14646" xr:uid="{00000000-0005-0000-0000-0000047E0000}"/>
    <cellStyle name="Normal 33 15 5 2" xfId="14647" xr:uid="{00000000-0005-0000-0000-0000057E0000}"/>
    <cellStyle name="Normal 33 15 6" xfId="14648" xr:uid="{00000000-0005-0000-0000-0000067E0000}"/>
    <cellStyle name="Normal 33 15 6 2" xfId="14649" xr:uid="{00000000-0005-0000-0000-0000077E0000}"/>
    <cellStyle name="Normal 33 15 7" xfId="14650" xr:uid="{00000000-0005-0000-0000-0000087E0000}"/>
    <cellStyle name="Normal 33 15 7 2" xfId="14651" xr:uid="{00000000-0005-0000-0000-0000097E0000}"/>
    <cellStyle name="Normal 33 15 8" xfId="14652" xr:uid="{00000000-0005-0000-0000-00000A7E0000}"/>
    <cellStyle name="Normal 33 15 8 2" xfId="14653" xr:uid="{00000000-0005-0000-0000-00000B7E0000}"/>
    <cellStyle name="Normal 33 15 9" xfId="14654" xr:uid="{00000000-0005-0000-0000-00000C7E0000}"/>
    <cellStyle name="Normal 33 15 9 2" xfId="14655" xr:uid="{00000000-0005-0000-0000-00000D7E0000}"/>
    <cellStyle name="Normal 33 16" xfId="14656" xr:uid="{00000000-0005-0000-0000-00000E7E0000}"/>
    <cellStyle name="Normal 33 16 2" xfId="14657" xr:uid="{00000000-0005-0000-0000-00000F7E0000}"/>
    <cellStyle name="Normal 33 16 2 2" xfId="14658" xr:uid="{00000000-0005-0000-0000-0000107E0000}"/>
    <cellStyle name="Normal 33 16 3" xfId="14659" xr:uid="{00000000-0005-0000-0000-0000117E0000}"/>
    <cellStyle name="Normal 33 16 3 2" xfId="14660" xr:uid="{00000000-0005-0000-0000-0000127E0000}"/>
    <cellStyle name="Normal 33 16 4" xfId="14661" xr:uid="{00000000-0005-0000-0000-0000137E0000}"/>
    <cellStyle name="Normal 33 17" xfId="14662" xr:uid="{00000000-0005-0000-0000-0000147E0000}"/>
    <cellStyle name="Normal 33 17 2" xfId="14663" xr:uid="{00000000-0005-0000-0000-0000157E0000}"/>
    <cellStyle name="Normal 33 17 2 2" xfId="14664" xr:uid="{00000000-0005-0000-0000-0000167E0000}"/>
    <cellStyle name="Normal 33 18" xfId="14665" xr:uid="{00000000-0005-0000-0000-0000177E0000}"/>
    <cellStyle name="Normal 33 18 2" xfId="14666" xr:uid="{00000000-0005-0000-0000-0000187E0000}"/>
    <cellStyle name="Normal 33 19" xfId="14667" xr:uid="{00000000-0005-0000-0000-0000197E0000}"/>
    <cellStyle name="Normal 33 19 2" xfId="14668" xr:uid="{00000000-0005-0000-0000-00001A7E0000}"/>
    <cellStyle name="Normal 33 2" xfId="14669" xr:uid="{00000000-0005-0000-0000-00001B7E0000}"/>
    <cellStyle name="Normal 33 2 2" xfId="14670" xr:uid="{00000000-0005-0000-0000-00001C7E0000}"/>
    <cellStyle name="Normal 33 2 2 10" xfId="14671" xr:uid="{00000000-0005-0000-0000-00001D7E0000}"/>
    <cellStyle name="Normal 33 2 2 11" xfId="14672" xr:uid="{00000000-0005-0000-0000-00001E7E0000}"/>
    <cellStyle name="Normal 33 2 2 2" xfId="14673" xr:uid="{00000000-0005-0000-0000-00001F7E0000}"/>
    <cellStyle name="Normal 33 2 2 2 2" xfId="14674" xr:uid="{00000000-0005-0000-0000-0000207E0000}"/>
    <cellStyle name="Normal 33 2 2 2 2 2" xfId="14675" xr:uid="{00000000-0005-0000-0000-0000217E0000}"/>
    <cellStyle name="Normal 33 2 2 2 2 2 2" xfId="14676" xr:uid="{00000000-0005-0000-0000-0000227E0000}"/>
    <cellStyle name="Normal 33 2 2 2 3" xfId="14677" xr:uid="{00000000-0005-0000-0000-0000237E0000}"/>
    <cellStyle name="Normal 33 2 2 2 3 2" xfId="14678" xr:uid="{00000000-0005-0000-0000-0000247E0000}"/>
    <cellStyle name="Normal 33 2 2 2 3 2 2" xfId="14679" xr:uid="{00000000-0005-0000-0000-0000257E0000}"/>
    <cellStyle name="Normal 33 2 2 2 3 3" xfId="14680" xr:uid="{00000000-0005-0000-0000-0000267E0000}"/>
    <cellStyle name="Normal 33 2 2 2 4" xfId="14681" xr:uid="{00000000-0005-0000-0000-0000277E0000}"/>
    <cellStyle name="Normal 33 2 2 2 4 2" xfId="14682" xr:uid="{00000000-0005-0000-0000-0000287E0000}"/>
    <cellStyle name="Normal 33 2 2 2 5" xfId="14683" xr:uid="{00000000-0005-0000-0000-0000297E0000}"/>
    <cellStyle name="Normal 33 2 2 2 5 2" xfId="14684" xr:uid="{00000000-0005-0000-0000-00002A7E0000}"/>
    <cellStyle name="Normal 33 2 2 2 6" xfId="14685" xr:uid="{00000000-0005-0000-0000-00002B7E0000}"/>
    <cellStyle name="Normal 33 2 2 3" xfId="14686" xr:uid="{00000000-0005-0000-0000-00002C7E0000}"/>
    <cellStyle name="Normal 33 2 2 3 2" xfId="14687" xr:uid="{00000000-0005-0000-0000-00002D7E0000}"/>
    <cellStyle name="Normal 33 2 2 3 2 2" xfId="14688" xr:uid="{00000000-0005-0000-0000-00002E7E0000}"/>
    <cellStyle name="Normal 33 2 2 4" xfId="14689" xr:uid="{00000000-0005-0000-0000-00002F7E0000}"/>
    <cellStyle name="Normal 33 2 2 4 2" xfId="14690" xr:uid="{00000000-0005-0000-0000-0000307E0000}"/>
    <cellStyle name="Normal 33 2 2 4 2 2" xfId="14691" xr:uid="{00000000-0005-0000-0000-0000317E0000}"/>
    <cellStyle name="Normal 33 2 2 4 3" xfId="14692" xr:uid="{00000000-0005-0000-0000-0000327E0000}"/>
    <cellStyle name="Normal 33 2 2 5" xfId="14693" xr:uid="{00000000-0005-0000-0000-0000337E0000}"/>
    <cellStyle name="Normal 33 2 2 5 2" xfId="14694" xr:uid="{00000000-0005-0000-0000-0000347E0000}"/>
    <cellStyle name="Normal 33 2 2 6" xfId="14695" xr:uid="{00000000-0005-0000-0000-0000357E0000}"/>
    <cellStyle name="Normal 33 2 2 6 2" xfId="14696" xr:uid="{00000000-0005-0000-0000-0000367E0000}"/>
    <cellStyle name="Normal 33 2 2 7" xfId="14697" xr:uid="{00000000-0005-0000-0000-0000377E0000}"/>
    <cellStyle name="Normal 33 2 2 7 2" xfId="14698" xr:uid="{00000000-0005-0000-0000-0000387E0000}"/>
    <cellStyle name="Normal 33 2 2 8" xfId="14699" xr:uid="{00000000-0005-0000-0000-0000397E0000}"/>
    <cellStyle name="Normal 33 2 2 8 2" xfId="14700" xr:uid="{00000000-0005-0000-0000-00003A7E0000}"/>
    <cellStyle name="Normal 33 2 2 9" xfId="14701" xr:uid="{00000000-0005-0000-0000-00003B7E0000}"/>
    <cellStyle name="Normal 33 2 2 9 2" xfId="14702" xr:uid="{00000000-0005-0000-0000-00003C7E0000}"/>
    <cellStyle name="Normal 33 2 3" xfId="14703" xr:uid="{00000000-0005-0000-0000-00003D7E0000}"/>
    <cellStyle name="Normal 33 2 3 2" xfId="14704" xr:uid="{00000000-0005-0000-0000-00003E7E0000}"/>
    <cellStyle name="Normal 33 2 3 2 2" xfId="14705" xr:uid="{00000000-0005-0000-0000-00003F7E0000}"/>
    <cellStyle name="Normal 33 2 3 2 2 2" xfId="14706" xr:uid="{00000000-0005-0000-0000-0000407E0000}"/>
    <cellStyle name="Normal 33 2 4" xfId="14707" xr:uid="{00000000-0005-0000-0000-0000417E0000}"/>
    <cellStyle name="Normal 33 2 4 2" xfId="14708" xr:uid="{00000000-0005-0000-0000-0000427E0000}"/>
    <cellStyle name="Normal 33 2 4 2 2" xfId="14709" xr:uid="{00000000-0005-0000-0000-0000437E0000}"/>
    <cellStyle name="Normal 33 2 4 3" xfId="14710" xr:uid="{00000000-0005-0000-0000-0000447E0000}"/>
    <cellStyle name="Normal 33 2 4 3 2" xfId="14711" xr:uid="{00000000-0005-0000-0000-0000457E0000}"/>
    <cellStyle name="Normal 33 2 4 4" xfId="14712" xr:uid="{00000000-0005-0000-0000-0000467E0000}"/>
    <cellStyle name="Normal 33 2 5" xfId="14713" xr:uid="{00000000-0005-0000-0000-0000477E0000}"/>
    <cellStyle name="Normal 33 2 5 2" xfId="14714" xr:uid="{00000000-0005-0000-0000-0000487E0000}"/>
    <cellStyle name="Normal 33 2 5 2 2" xfId="14715" xr:uid="{00000000-0005-0000-0000-0000497E0000}"/>
    <cellStyle name="Normal 33 2 6" xfId="14716" xr:uid="{00000000-0005-0000-0000-00004A7E0000}"/>
    <cellStyle name="Normal 33 2 6 2" xfId="14717" xr:uid="{00000000-0005-0000-0000-00004B7E0000}"/>
    <cellStyle name="Normal 33 2 7" xfId="14718" xr:uid="{00000000-0005-0000-0000-00004C7E0000}"/>
    <cellStyle name="Normal 33 2 7 2" xfId="14719" xr:uid="{00000000-0005-0000-0000-00004D7E0000}"/>
    <cellStyle name="Normal 33 2 8" xfId="14720" xr:uid="{00000000-0005-0000-0000-00004E7E0000}"/>
    <cellStyle name="Normal 33 20" xfId="14721" xr:uid="{00000000-0005-0000-0000-00004F7E0000}"/>
    <cellStyle name="Normal 33 3" xfId="14722" xr:uid="{00000000-0005-0000-0000-0000507E0000}"/>
    <cellStyle name="Normal 33 3 2" xfId="14723" xr:uid="{00000000-0005-0000-0000-0000517E0000}"/>
    <cellStyle name="Normal 33 3 2 2" xfId="14724" xr:uid="{00000000-0005-0000-0000-0000527E0000}"/>
    <cellStyle name="Normal 33 3 2 2 2" xfId="14725" xr:uid="{00000000-0005-0000-0000-0000537E0000}"/>
    <cellStyle name="Normal 33 3 3" xfId="43425" xr:uid="{00000000-0005-0000-0000-0000547E0000}"/>
    <cellStyle name="Normal 33 4" xfId="14726" xr:uid="{00000000-0005-0000-0000-0000557E0000}"/>
    <cellStyle name="Normal 33 4 2" xfId="14727" xr:uid="{00000000-0005-0000-0000-0000567E0000}"/>
    <cellStyle name="Normal 33 4 2 2" xfId="14728" xr:uid="{00000000-0005-0000-0000-0000577E0000}"/>
    <cellStyle name="Normal 33 4 2 2 2" xfId="14729" xr:uid="{00000000-0005-0000-0000-0000587E0000}"/>
    <cellStyle name="Normal 33 4 2 2 2 2" xfId="14730" xr:uid="{00000000-0005-0000-0000-0000597E0000}"/>
    <cellStyle name="Normal 33 4 3" xfId="14731" xr:uid="{00000000-0005-0000-0000-00005A7E0000}"/>
    <cellStyle name="Normal 33 4 3 2" xfId="14732" xr:uid="{00000000-0005-0000-0000-00005B7E0000}"/>
    <cellStyle name="Normal 33 4 3 2 2" xfId="14733" xr:uid="{00000000-0005-0000-0000-00005C7E0000}"/>
    <cellStyle name="Normal 33 4 3 3" xfId="14734" xr:uid="{00000000-0005-0000-0000-00005D7E0000}"/>
    <cellStyle name="Normal 33 4 3 3 2" xfId="14735" xr:uid="{00000000-0005-0000-0000-00005E7E0000}"/>
    <cellStyle name="Normal 33 4 3 4" xfId="14736" xr:uid="{00000000-0005-0000-0000-00005F7E0000}"/>
    <cellStyle name="Normal 33 4 4" xfId="14737" xr:uid="{00000000-0005-0000-0000-0000607E0000}"/>
    <cellStyle name="Normal 33 4 4 2" xfId="14738" xr:uid="{00000000-0005-0000-0000-0000617E0000}"/>
    <cellStyle name="Normal 33 4 4 2 2" xfId="14739" xr:uid="{00000000-0005-0000-0000-0000627E0000}"/>
    <cellStyle name="Normal 33 4 5" xfId="14740" xr:uid="{00000000-0005-0000-0000-0000637E0000}"/>
    <cellStyle name="Normal 33 4 5 2" xfId="14741" xr:uid="{00000000-0005-0000-0000-0000647E0000}"/>
    <cellStyle name="Normal 33 4 6" xfId="14742" xr:uid="{00000000-0005-0000-0000-0000657E0000}"/>
    <cellStyle name="Normal 33 5" xfId="14743" xr:uid="{00000000-0005-0000-0000-0000667E0000}"/>
    <cellStyle name="Normal 33 5 2" xfId="14744" xr:uid="{00000000-0005-0000-0000-0000677E0000}"/>
    <cellStyle name="Normal 33 5 2 2" xfId="14745" xr:uid="{00000000-0005-0000-0000-0000687E0000}"/>
    <cellStyle name="Normal 33 5 2 2 2" xfId="14746" xr:uid="{00000000-0005-0000-0000-0000697E0000}"/>
    <cellStyle name="Normal 33 5 3" xfId="43426" xr:uid="{00000000-0005-0000-0000-00006A7E0000}"/>
    <cellStyle name="Normal 33 6" xfId="14747" xr:uid="{00000000-0005-0000-0000-00006B7E0000}"/>
    <cellStyle name="Normal 33 6 2" xfId="14748" xr:uid="{00000000-0005-0000-0000-00006C7E0000}"/>
    <cellStyle name="Normal 33 6 2 2" xfId="14749" xr:uid="{00000000-0005-0000-0000-00006D7E0000}"/>
    <cellStyle name="Normal 33 6 2 2 2" xfId="14750" xr:uid="{00000000-0005-0000-0000-00006E7E0000}"/>
    <cellStyle name="Normal 33 6 3" xfId="43427" xr:uid="{00000000-0005-0000-0000-00006F7E0000}"/>
    <cellStyle name="Normal 33 7" xfId="14751" xr:uid="{00000000-0005-0000-0000-0000707E0000}"/>
    <cellStyle name="Normal 33 7 2" xfId="14752" xr:uid="{00000000-0005-0000-0000-0000717E0000}"/>
    <cellStyle name="Normal 33 7 2 2" xfId="14753" xr:uid="{00000000-0005-0000-0000-0000727E0000}"/>
    <cellStyle name="Normal 33 7 2 2 2" xfId="14754" xr:uid="{00000000-0005-0000-0000-0000737E0000}"/>
    <cellStyle name="Normal 33 7 3" xfId="43428" xr:uid="{00000000-0005-0000-0000-0000747E0000}"/>
    <cellStyle name="Normal 33 8" xfId="14755" xr:uid="{00000000-0005-0000-0000-0000757E0000}"/>
    <cellStyle name="Normal 33 8 2" xfId="14756" xr:uid="{00000000-0005-0000-0000-0000767E0000}"/>
    <cellStyle name="Normal 33 8 2 2" xfId="14757" xr:uid="{00000000-0005-0000-0000-0000777E0000}"/>
    <cellStyle name="Normal 33 8 2 2 2" xfId="14758" xr:uid="{00000000-0005-0000-0000-0000787E0000}"/>
    <cellStyle name="Normal 33 9" xfId="14759" xr:uid="{00000000-0005-0000-0000-0000797E0000}"/>
    <cellStyle name="Normal 33 9 2" xfId="14760" xr:uid="{00000000-0005-0000-0000-00007A7E0000}"/>
    <cellStyle name="Normal 33 9 2 2" xfId="14761" xr:uid="{00000000-0005-0000-0000-00007B7E0000}"/>
    <cellStyle name="Normal 33 9 2 2 2" xfId="14762" xr:uid="{00000000-0005-0000-0000-00007C7E0000}"/>
    <cellStyle name="Normal 34" xfId="14763" xr:uid="{00000000-0005-0000-0000-00007D7E0000}"/>
    <cellStyle name="Normal 34 10" xfId="14764" xr:uid="{00000000-0005-0000-0000-00007E7E0000}"/>
    <cellStyle name="Normal 34 10 2" xfId="14765" xr:uid="{00000000-0005-0000-0000-00007F7E0000}"/>
    <cellStyle name="Normal 34 10 2 2" xfId="14766" xr:uid="{00000000-0005-0000-0000-0000807E0000}"/>
    <cellStyle name="Normal 34 10 2 2 2" xfId="14767" xr:uid="{00000000-0005-0000-0000-0000817E0000}"/>
    <cellStyle name="Normal 34 11" xfId="14768" xr:uid="{00000000-0005-0000-0000-0000827E0000}"/>
    <cellStyle name="Normal 34 11 2" xfId="14769" xr:uid="{00000000-0005-0000-0000-0000837E0000}"/>
    <cellStyle name="Normal 34 11 2 2" xfId="14770" xr:uid="{00000000-0005-0000-0000-0000847E0000}"/>
    <cellStyle name="Normal 34 11 2 2 2" xfId="14771" xr:uid="{00000000-0005-0000-0000-0000857E0000}"/>
    <cellStyle name="Normal 34 12" xfId="14772" xr:uid="{00000000-0005-0000-0000-0000867E0000}"/>
    <cellStyle name="Normal 34 12 2" xfId="14773" xr:uid="{00000000-0005-0000-0000-0000877E0000}"/>
    <cellStyle name="Normal 34 12 2 2" xfId="14774" xr:uid="{00000000-0005-0000-0000-0000887E0000}"/>
    <cellStyle name="Normal 34 12 2 2 2" xfId="14775" xr:uid="{00000000-0005-0000-0000-0000897E0000}"/>
    <cellStyle name="Normal 34 13" xfId="14776" xr:uid="{00000000-0005-0000-0000-00008A7E0000}"/>
    <cellStyle name="Normal 34 13 2" xfId="14777" xr:uid="{00000000-0005-0000-0000-00008B7E0000}"/>
    <cellStyle name="Normal 34 13 2 2" xfId="14778" xr:uid="{00000000-0005-0000-0000-00008C7E0000}"/>
    <cellStyle name="Normal 34 13 2 2 2" xfId="14779" xr:uid="{00000000-0005-0000-0000-00008D7E0000}"/>
    <cellStyle name="Normal 34 14" xfId="14780" xr:uid="{00000000-0005-0000-0000-00008E7E0000}"/>
    <cellStyle name="Normal 34 14 2" xfId="14781" xr:uid="{00000000-0005-0000-0000-00008F7E0000}"/>
    <cellStyle name="Normal 34 14 2 2" xfId="14782" xr:uid="{00000000-0005-0000-0000-0000907E0000}"/>
    <cellStyle name="Normal 34 14 2 2 2" xfId="14783" xr:uid="{00000000-0005-0000-0000-0000917E0000}"/>
    <cellStyle name="Normal 34 15" xfId="14784" xr:uid="{00000000-0005-0000-0000-0000927E0000}"/>
    <cellStyle name="Normal 34 15 2" xfId="14785" xr:uid="{00000000-0005-0000-0000-0000937E0000}"/>
    <cellStyle name="Normal 34 15 2 2" xfId="14786" xr:uid="{00000000-0005-0000-0000-0000947E0000}"/>
    <cellStyle name="Normal 34 15 2 2 2" xfId="14787" xr:uid="{00000000-0005-0000-0000-0000957E0000}"/>
    <cellStyle name="Normal 34 16" xfId="14788" xr:uid="{00000000-0005-0000-0000-0000967E0000}"/>
    <cellStyle name="Normal 34 16 2" xfId="14789" xr:uid="{00000000-0005-0000-0000-0000977E0000}"/>
    <cellStyle name="Normal 34 16 2 2" xfId="14790" xr:uid="{00000000-0005-0000-0000-0000987E0000}"/>
    <cellStyle name="Normal 34 16 2 2 2" xfId="14791" xr:uid="{00000000-0005-0000-0000-0000997E0000}"/>
    <cellStyle name="Normal 34 16 3" xfId="14792" xr:uid="{00000000-0005-0000-0000-00009A7E0000}"/>
    <cellStyle name="Normal 34 16 3 2" xfId="14793" xr:uid="{00000000-0005-0000-0000-00009B7E0000}"/>
    <cellStyle name="Normal 34 16 3 2 2" xfId="14794" xr:uid="{00000000-0005-0000-0000-00009C7E0000}"/>
    <cellStyle name="Normal 34 16 3 3" xfId="14795" xr:uid="{00000000-0005-0000-0000-00009D7E0000}"/>
    <cellStyle name="Normal 34 16 4" xfId="14796" xr:uid="{00000000-0005-0000-0000-00009E7E0000}"/>
    <cellStyle name="Normal 34 16 4 2" xfId="14797" xr:uid="{00000000-0005-0000-0000-00009F7E0000}"/>
    <cellStyle name="Normal 34 16 5" xfId="14798" xr:uid="{00000000-0005-0000-0000-0000A07E0000}"/>
    <cellStyle name="Normal 34 16 5 2" xfId="14799" xr:uid="{00000000-0005-0000-0000-0000A17E0000}"/>
    <cellStyle name="Normal 34 16 6" xfId="14800" xr:uid="{00000000-0005-0000-0000-0000A27E0000}"/>
    <cellStyle name="Normal 34 17" xfId="14801" xr:uid="{00000000-0005-0000-0000-0000A37E0000}"/>
    <cellStyle name="Normal 34 17 2" xfId="14802" xr:uid="{00000000-0005-0000-0000-0000A47E0000}"/>
    <cellStyle name="Normal 34 17 2 2" xfId="14803" xr:uid="{00000000-0005-0000-0000-0000A57E0000}"/>
    <cellStyle name="Normal 34 18" xfId="14804" xr:uid="{00000000-0005-0000-0000-0000A67E0000}"/>
    <cellStyle name="Normal 34 18 2" xfId="14805" xr:uid="{00000000-0005-0000-0000-0000A77E0000}"/>
    <cellStyle name="Normal 34 19" xfId="14806" xr:uid="{00000000-0005-0000-0000-0000A87E0000}"/>
    <cellStyle name="Normal 34 19 2" xfId="14807" xr:uid="{00000000-0005-0000-0000-0000A97E0000}"/>
    <cellStyle name="Normal 34 2" xfId="14808" xr:uid="{00000000-0005-0000-0000-0000AA7E0000}"/>
    <cellStyle name="Normal 34 2 2" xfId="14809" xr:uid="{00000000-0005-0000-0000-0000AB7E0000}"/>
    <cellStyle name="Normal 34 2 2 2" xfId="14810" xr:uid="{00000000-0005-0000-0000-0000AC7E0000}"/>
    <cellStyle name="Normal 34 2 2 2 2" xfId="14811" xr:uid="{00000000-0005-0000-0000-0000AD7E0000}"/>
    <cellStyle name="Normal 34 2 3" xfId="14812" xr:uid="{00000000-0005-0000-0000-0000AE7E0000}"/>
    <cellStyle name="Normal 34 20" xfId="14813" xr:uid="{00000000-0005-0000-0000-0000AF7E0000}"/>
    <cellStyle name="Normal 34 20 2" xfId="14814" xr:uid="{00000000-0005-0000-0000-0000B07E0000}"/>
    <cellStyle name="Normal 34 21" xfId="14815" xr:uid="{00000000-0005-0000-0000-0000B17E0000}"/>
    <cellStyle name="Normal 34 22" xfId="14816" xr:uid="{00000000-0005-0000-0000-0000B27E0000}"/>
    <cellStyle name="Normal 34 3" xfId="14817" xr:uid="{00000000-0005-0000-0000-0000B37E0000}"/>
    <cellStyle name="Normal 34 3 2" xfId="14818" xr:uid="{00000000-0005-0000-0000-0000B47E0000}"/>
    <cellStyle name="Normal 34 3 2 10" xfId="14819" xr:uid="{00000000-0005-0000-0000-0000B57E0000}"/>
    <cellStyle name="Normal 34 3 2 11" xfId="14820" xr:uid="{00000000-0005-0000-0000-0000B67E0000}"/>
    <cellStyle name="Normal 34 3 2 2" xfId="14821" xr:uid="{00000000-0005-0000-0000-0000B77E0000}"/>
    <cellStyle name="Normal 34 3 2 2 2" xfId="14822" xr:uid="{00000000-0005-0000-0000-0000B87E0000}"/>
    <cellStyle name="Normal 34 3 2 2 2 2" xfId="14823" xr:uid="{00000000-0005-0000-0000-0000B97E0000}"/>
    <cellStyle name="Normal 34 3 2 2 2 2 2" xfId="14824" xr:uid="{00000000-0005-0000-0000-0000BA7E0000}"/>
    <cellStyle name="Normal 34 3 2 2 3" xfId="14825" xr:uid="{00000000-0005-0000-0000-0000BB7E0000}"/>
    <cellStyle name="Normal 34 3 2 2 3 2" xfId="14826" xr:uid="{00000000-0005-0000-0000-0000BC7E0000}"/>
    <cellStyle name="Normal 34 3 2 2 3 2 2" xfId="14827" xr:uid="{00000000-0005-0000-0000-0000BD7E0000}"/>
    <cellStyle name="Normal 34 3 2 2 3 3" xfId="14828" xr:uid="{00000000-0005-0000-0000-0000BE7E0000}"/>
    <cellStyle name="Normal 34 3 2 2 4" xfId="14829" xr:uid="{00000000-0005-0000-0000-0000BF7E0000}"/>
    <cellStyle name="Normal 34 3 2 2 4 2" xfId="14830" xr:uid="{00000000-0005-0000-0000-0000C07E0000}"/>
    <cellStyle name="Normal 34 3 2 2 5" xfId="14831" xr:uid="{00000000-0005-0000-0000-0000C17E0000}"/>
    <cellStyle name="Normal 34 3 2 2 5 2" xfId="14832" xr:uid="{00000000-0005-0000-0000-0000C27E0000}"/>
    <cellStyle name="Normal 34 3 2 2 6" xfId="14833" xr:uid="{00000000-0005-0000-0000-0000C37E0000}"/>
    <cellStyle name="Normal 34 3 2 3" xfId="14834" xr:uid="{00000000-0005-0000-0000-0000C47E0000}"/>
    <cellStyle name="Normal 34 3 2 3 2" xfId="14835" xr:uid="{00000000-0005-0000-0000-0000C57E0000}"/>
    <cellStyle name="Normal 34 3 2 3 2 2" xfId="14836" xr:uid="{00000000-0005-0000-0000-0000C67E0000}"/>
    <cellStyle name="Normal 34 3 2 4" xfId="14837" xr:uid="{00000000-0005-0000-0000-0000C77E0000}"/>
    <cellStyle name="Normal 34 3 2 4 2" xfId="14838" xr:uid="{00000000-0005-0000-0000-0000C87E0000}"/>
    <cellStyle name="Normal 34 3 2 4 2 2" xfId="14839" xr:uid="{00000000-0005-0000-0000-0000C97E0000}"/>
    <cellStyle name="Normal 34 3 2 4 3" xfId="14840" xr:uid="{00000000-0005-0000-0000-0000CA7E0000}"/>
    <cellStyle name="Normal 34 3 2 5" xfId="14841" xr:uid="{00000000-0005-0000-0000-0000CB7E0000}"/>
    <cellStyle name="Normal 34 3 2 5 2" xfId="14842" xr:uid="{00000000-0005-0000-0000-0000CC7E0000}"/>
    <cellStyle name="Normal 34 3 2 6" xfId="14843" xr:uid="{00000000-0005-0000-0000-0000CD7E0000}"/>
    <cellStyle name="Normal 34 3 2 6 2" xfId="14844" xr:uid="{00000000-0005-0000-0000-0000CE7E0000}"/>
    <cellStyle name="Normal 34 3 2 7" xfId="14845" xr:uid="{00000000-0005-0000-0000-0000CF7E0000}"/>
    <cellStyle name="Normal 34 3 2 7 2" xfId="14846" xr:uid="{00000000-0005-0000-0000-0000D07E0000}"/>
    <cellStyle name="Normal 34 3 2 8" xfId="14847" xr:uid="{00000000-0005-0000-0000-0000D17E0000}"/>
    <cellStyle name="Normal 34 3 2 8 2" xfId="14848" xr:uid="{00000000-0005-0000-0000-0000D27E0000}"/>
    <cellStyle name="Normal 34 3 2 9" xfId="14849" xr:uid="{00000000-0005-0000-0000-0000D37E0000}"/>
    <cellStyle name="Normal 34 3 2 9 2" xfId="14850" xr:uid="{00000000-0005-0000-0000-0000D47E0000}"/>
    <cellStyle name="Normal 34 3 3" xfId="14851" xr:uid="{00000000-0005-0000-0000-0000D57E0000}"/>
    <cellStyle name="Normal 34 3 3 2" xfId="14852" xr:uid="{00000000-0005-0000-0000-0000D67E0000}"/>
    <cellStyle name="Normal 34 3 3 2 2" xfId="14853" xr:uid="{00000000-0005-0000-0000-0000D77E0000}"/>
    <cellStyle name="Normal 34 3 3 2 2 2" xfId="14854" xr:uid="{00000000-0005-0000-0000-0000D87E0000}"/>
    <cellStyle name="Normal 34 3 3 3" xfId="14855" xr:uid="{00000000-0005-0000-0000-0000D97E0000}"/>
    <cellStyle name="Normal 34 3 4" xfId="14856" xr:uid="{00000000-0005-0000-0000-0000DA7E0000}"/>
    <cellStyle name="Normal 34 3 4 2" xfId="14857" xr:uid="{00000000-0005-0000-0000-0000DB7E0000}"/>
    <cellStyle name="Normal 34 3 4 2 2" xfId="14858" xr:uid="{00000000-0005-0000-0000-0000DC7E0000}"/>
    <cellStyle name="Normal 34 3 4 3" xfId="14859" xr:uid="{00000000-0005-0000-0000-0000DD7E0000}"/>
    <cellStyle name="Normal 34 3 4 3 2" xfId="14860" xr:uid="{00000000-0005-0000-0000-0000DE7E0000}"/>
    <cellStyle name="Normal 34 3 4 4" xfId="14861" xr:uid="{00000000-0005-0000-0000-0000DF7E0000}"/>
    <cellStyle name="Normal 34 3 5" xfId="14862" xr:uid="{00000000-0005-0000-0000-0000E07E0000}"/>
    <cellStyle name="Normal 34 3 5 2" xfId="14863" xr:uid="{00000000-0005-0000-0000-0000E17E0000}"/>
    <cellStyle name="Normal 34 3 5 2 2" xfId="14864" xr:uid="{00000000-0005-0000-0000-0000E27E0000}"/>
    <cellStyle name="Normal 34 3 6" xfId="14865" xr:uid="{00000000-0005-0000-0000-0000E37E0000}"/>
    <cellStyle name="Normal 34 3 6 2" xfId="14866" xr:uid="{00000000-0005-0000-0000-0000E47E0000}"/>
    <cellStyle name="Normal 34 4" xfId="14867" xr:uid="{00000000-0005-0000-0000-0000E57E0000}"/>
    <cellStyle name="Normal 34 4 2" xfId="14868" xr:uid="{00000000-0005-0000-0000-0000E67E0000}"/>
    <cellStyle name="Normal 34 4 2 2" xfId="14869" xr:uid="{00000000-0005-0000-0000-0000E77E0000}"/>
    <cellStyle name="Normal 34 4 2 2 2" xfId="14870" xr:uid="{00000000-0005-0000-0000-0000E87E0000}"/>
    <cellStyle name="Normal 34 4 2 3" xfId="14871" xr:uid="{00000000-0005-0000-0000-0000E97E0000}"/>
    <cellStyle name="Normal 34 4 3" xfId="14872" xr:uid="{00000000-0005-0000-0000-0000EA7E0000}"/>
    <cellStyle name="Normal 34 4 4" xfId="14873" xr:uid="{00000000-0005-0000-0000-0000EB7E0000}"/>
    <cellStyle name="Normal 34 5" xfId="14874" xr:uid="{00000000-0005-0000-0000-0000EC7E0000}"/>
    <cellStyle name="Normal 34 5 2" xfId="14875" xr:uid="{00000000-0005-0000-0000-0000ED7E0000}"/>
    <cellStyle name="Normal 34 5 2 2" xfId="14876" xr:uid="{00000000-0005-0000-0000-0000EE7E0000}"/>
    <cellStyle name="Normal 34 5 2 2 2" xfId="14877" xr:uid="{00000000-0005-0000-0000-0000EF7E0000}"/>
    <cellStyle name="Normal 34 5 3" xfId="14878" xr:uid="{00000000-0005-0000-0000-0000F07E0000}"/>
    <cellStyle name="Normal 34 6" xfId="14879" xr:uid="{00000000-0005-0000-0000-0000F17E0000}"/>
    <cellStyle name="Normal 34 6 2" xfId="14880" xr:uid="{00000000-0005-0000-0000-0000F27E0000}"/>
    <cellStyle name="Normal 34 6 2 2" xfId="14881" xr:uid="{00000000-0005-0000-0000-0000F37E0000}"/>
    <cellStyle name="Normal 34 6 2 2 2" xfId="14882" xr:uid="{00000000-0005-0000-0000-0000F47E0000}"/>
    <cellStyle name="Normal 34 6 3" xfId="14883" xr:uid="{00000000-0005-0000-0000-0000F57E0000}"/>
    <cellStyle name="Normal 34 7" xfId="14884" xr:uid="{00000000-0005-0000-0000-0000F67E0000}"/>
    <cellStyle name="Normal 34 7 2" xfId="14885" xr:uid="{00000000-0005-0000-0000-0000F77E0000}"/>
    <cellStyle name="Normal 34 7 2 2" xfId="14886" xr:uid="{00000000-0005-0000-0000-0000F87E0000}"/>
    <cellStyle name="Normal 34 7 2 2 2" xfId="14887" xr:uid="{00000000-0005-0000-0000-0000F97E0000}"/>
    <cellStyle name="Normal 34 7 3" xfId="43429" xr:uid="{00000000-0005-0000-0000-0000FA7E0000}"/>
    <cellStyle name="Normal 34 8" xfId="14888" xr:uid="{00000000-0005-0000-0000-0000FB7E0000}"/>
    <cellStyle name="Normal 34 8 2" xfId="14889" xr:uid="{00000000-0005-0000-0000-0000FC7E0000}"/>
    <cellStyle name="Normal 34 8 2 2" xfId="14890" xr:uid="{00000000-0005-0000-0000-0000FD7E0000}"/>
    <cellStyle name="Normal 34 8 2 2 2" xfId="14891" xr:uid="{00000000-0005-0000-0000-0000FE7E0000}"/>
    <cellStyle name="Normal 34 9" xfId="14892" xr:uid="{00000000-0005-0000-0000-0000FF7E0000}"/>
    <cellStyle name="Normal 34 9 2" xfId="14893" xr:uid="{00000000-0005-0000-0000-0000007F0000}"/>
    <cellStyle name="Normal 34 9 2 2" xfId="14894" xr:uid="{00000000-0005-0000-0000-0000017F0000}"/>
    <cellStyle name="Normal 34 9 2 2 2" xfId="14895" xr:uid="{00000000-0005-0000-0000-0000027F0000}"/>
    <cellStyle name="Normal 35" xfId="14896" xr:uid="{00000000-0005-0000-0000-0000037F0000}"/>
    <cellStyle name="Normal 35 10" xfId="14897" xr:uid="{00000000-0005-0000-0000-0000047F0000}"/>
    <cellStyle name="Normal 35 10 2" xfId="14898" xr:uid="{00000000-0005-0000-0000-0000057F0000}"/>
    <cellStyle name="Normal 35 10 2 2" xfId="14899" xr:uid="{00000000-0005-0000-0000-0000067F0000}"/>
    <cellStyle name="Normal 35 10 2 2 2" xfId="14900" xr:uid="{00000000-0005-0000-0000-0000077F0000}"/>
    <cellStyle name="Normal 35 11" xfId="14901" xr:uid="{00000000-0005-0000-0000-0000087F0000}"/>
    <cellStyle name="Normal 35 11 2" xfId="14902" xr:uid="{00000000-0005-0000-0000-0000097F0000}"/>
    <cellStyle name="Normal 35 11 2 2" xfId="14903" xr:uid="{00000000-0005-0000-0000-00000A7F0000}"/>
    <cellStyle name="Normal 35 11 2 2 2" xfId="14904" xr:uid="{00000000-0005-0000-0000-00000B7F0000}"/>
    <cellStyle name="Normal 35 12" xfId="14905" xr:uid="{00000000-0005-0000-0000-00000C7F0000}"/>
    <cellStyle name="Normal 35 12 2" xfId="14906" xr:uid="{00000000-0005-0000-0000-00000D7F0000}"/>
    <cellStyle name="Normal 35 12 2 2" xfId="14907" xr:uid="{00000000-0005-0000-0000-00000E7F0000}"/>
    <cellStyle name="Normal 35 12 2 2 2" xfId="14908" xr:uid="{00000000-0005-0000-0000-00000F7F0000}"/>
    <cellStyle name="Normal 35 13" xfId="14909" xr:uid="{00000000-0005-0000-0000-0000107F0000}"/>
    <cellStyle name="Normal 35 13 2" xfId="14910" xr:uid="{00000000-0005-0000-0000-0000117F0000}"/>
    <cellStyle name="Normal 35 13 2 2" xfId="14911" xr:uid="{00000000-0005-0000-0000-0000127F0000}"/>
    <cellStyle name="Normal 35 13 2 2 2" xfId="14912" xr:uid="{00000000-0005-0000-0000-0000137F0000}"/>
    <cellStyle name="Normal 35 14" xfId="14913" xr:uid="{00000000-0005-0000-0000-0000147F0000}"/>
    <cellStyle name="Normal 35 14 2" xfId="14914" xr:uid="{00000000-0005-0000-0000-0000157F0000}"/>
    <cellStyle name="Normal 35 14 2 2" xfId="14915" xr:uid="{00000000-0005-0000-0000-0000167F0000}"/>
    <cellStyle name="Normal 35 14 2 2 2" xfId="14916" xr:uid="{00000000-0005-0000-0000-0000177F0000}"/>
    <cellStyle name="Normal 35 15" xfId="14917" xr:uid="{00000000-0005-0000-0000-0000187F0000}"/>
    <cellStyle name="Normal 35 15 2" xfId="14918" xr:uid="{00000000-0005-0000-0000-0000197F0000}"/>
    <cellStyle name="Normal 35 15 2 2" xfId="14919" xr:uid="{00000000-0005-0000-0000-00001A7F0000}"/>
    <cellStyle name="Normal 35 15 2 2 2" xfId="14920" xr:uid="{00000000-0005-0000-0000-00001B7F0000}"/>
    <cellStyle name="Normal 35 16" xfId="14921" xr:uid="{00000000-0005-0000-0000-00001C7F0000}"/>
    <cellStyle name="Normal 35 16 2" xfId="14922" xr:uid="{00000000-0005-0000-0000-00001D7F0000}"/>
    <cellStyle name="Normal 35 16 2 2" xfId="14923" xr:uid="{00000000-0005-0000-0000-00001E7F0000}"/>
    <cellStyle name="Normal 35 16 2 2 2" xfId="14924" xr:uid="{00000000-0005-0000-0000-00001F7F0000}"/>
    <cellStyle name="Normal 35 16 3" xfId="14925" xr:uid="{00000000-0005-0000-0000-0000207F0000}"/>
    <cellStyle name="Normal 35 16 3 2" xfId="14926" xr:uid="{00000000-0005-0000-0000-0000217F0000}"/>
    <cellStyle name="Normal 35 16 3 2 2" xfId="14927" xr:uid="{00000000-0005-0000-0000-0000227F0000}"/>
    <cellStyle name="Normal 35 16 3 3" xfId="14928" xr:uid="{00000000-0005-0000-0000-0000237F0000}"/>
    <cellStyle name="Normal 35 16 4" xfId="14929" xr:uid="{00000000-0005-0000-0000-0000247F0000}"/>
    <cellStyle name="Normal 35 16 4 2" xfId="14930" xr:uid="{00000000-0005-0000-0000-0000257F0000}"/>
    <cellStyle name="Normal 35 16 5" xfId="14931" xr:uid="{00000000-0005-0000-0000-0000267F0000}"/>
    <cellStyle name="Normal 35 16 5 2" xfId="14932" xr:uid="{00000000-0005-0000-0000-0000277F0000}"/>
    <cellStyle name="Normal 35 16 6" xfId="14933" xr:uid="{00000000-0005-0000-0000-0000287F0000}"/>
    <cellStyle name="Normal 35 17" xfId="14934" xr:uid="{00000000-0005-0000-0000-0000297F0000}"/>
    <cellStyle name="Normal 35 17 2" xfId="14935" xr:uid="{00000000-0005-0000-0000-00002A7F0000}"/>
    <cellStyle name="Normal 35 17 2 2" xfId="14936" xr:uid="{00000000-0005-0000-0000-00002B7F0000}"/>
    <cellStyle name="Normal 35 18" xfId="14937" xr:uid="{00000000-0005-0000-0000-00002C7F0000}"/>
    <cellStyle name="Normal 35 18 2" xfId="14938" xr:uid="{00000000-0005-0000-0000-00002D7F0000}"/>
    <cellStyle name="Normal 35 19" xfId="14939" xr:uid="{00000000-0005-0000-0000-00002E7F0000}"/>
    <cellStyle name="Normal 35 19 2" xfId="14940" xr:uid="{00000000-0005-0000-0000-00002F7F0000}"/>
    <cellStyle name="Normal 35 2" xfId="14941" xr:uid="{00000000-0005-0000-0000-0000307F0000}"/>
    <cellStyle name="Normal 35 2 2" xfId="14942" xr:uid="{00000000-0005-0000-0000-0000317F0000}"/>
    <cellStyle name="Normal 35 2 2 2" xfId="14943" xr:uid="{00000000-0005-0000-0000-0000327F0000}"/>
    <cellStyle name="Normal 35 2 2 2 2" xfId="14944" xr:uid="{00000000-0005-0000-0000-0000337F0000}"/>
    <cellStyle name="Normal 35 2 3" xfId="14945" xr:uid="{00000000-0005-0000-0000-0000347F0000}"/>
    <cellStyle name="Normal 35 20" xfId="14946" xr:uid="{00000000-0005-0000-0000-0000357F0000}"/>
    <cellStyle name="Normal 35 20 2" xfId="14947" xr:uid="{00000000-0005-0000-0000-0000367F0000}"/>
    <cellStyle name="Normal 35 21" xfId="14948" xr:uid="{00000000-0005-0000-0000-0000377F0000}"/>
    <cellStyle name="Normal 35 22" xfId="14949" xr:uid="{00000000-0005-0000-0000-0000387F0000}"/>
    <cellStyle name="Normal 35 3" xfId="14950" xr:uid="{00000000-0005-0000-0000-0000397F0000}"/>
    <cellStyle name="Normal 35 3 2" xfId="14951" xr:uid="{00000000-0005-0000-0000-00003A7F0000}"/>
    <cellStyle name="Normal 35 3 2 10" xfId="14952" xr:uid="{00000000-0005-0000-0000-00003B7F0000}"/>
    <cellStyle name="Normal 35 3 2 11" xfId="14953" xr:uid="{00000000-0005-0000-0000-00003C7F0000}"/>
    <cellStyle name="Normal 35 3 2 2" xfId="14954" xr:uid="{00000000-0005-0000-0000-00003D7F0000}"/>
    <cellStyle name="Normal 35 3 2 2 2" xfId="14955" xr:uid="{00000000-0005-0000-0000-00003E7F0000}"/>
    <cellStyle name="Normal 35 3 2 2 2 2" xfId="14956" xr:uid="{00000000-0005-0000-0000-00003F7F0000}"/>
    <cellStyle name="Normal 35 3 2 2 2 2 2" xfId="14957" xr:uid="{00000000-0005-0000-0000-0000407F0000}"/>
    <cellStyle name="Normal 35 3 2 2 3" xfId="14958" xr:uid="{00000000-0005-0000-0000-0000417F0000}"/>
    <cellStyle name="Normal 35 3 2 2 3 2" xfId="14959" xr:uid="{00000000-0005-0000-0000-0000427F0000}"/>
    <cellStyle name="Normal 35 3 2 2 3 2 2" xfId="14960" xr:uid="{00000000-0005-0000-0000-0000437F0000}"/>
    <cellStyle name="Normal 35 3 2 2 3 3" xfId="14961" xr:uid="{00000000-0005-0000-0000-0000447F0000}"/>
    <cellStyle name="Normal 35 3 2 2 4" xfId="14962" xr:uid="{00000000-0005-0000-0000-0000457F0000}"/>
    <cellStyle name="Normal 35 3 2 2 4 2" xfId="14963" xr:uid="{00000000-0005-0000-0000-0000467F0000}"/>
    <cellStyle name="Normal 35 3 2 2 5" xfId="14964" xr:uid="{00000000-0005-0000-0000-0000477F0000}"/>
    <cellStyle name="Normal 35 3 2 2 5 2" xfId="14965" xr:uid="{00000000-0005-0000-0000-0000487F0000}"/>
    <cellStyle name="Normal 35 3 2 2 6" xfId="14966" xr:uid="{00000000-0005-0000-0000-0000497F0000}"/>
    <cellStyle name="Normal 35 3 2 3" xfId="14967" xr:uid="{00000000-0005-0000-0000-00004A7F0000}"/>
    <cellStyle name="Normal 35 3 2 3 2" xfId="14968" xr:uid="{00000000-0005-0000-0000-00004B7F0000}"/>
    <cellStyle name="Normal 35 3 2 3 2 2" xfId="14969" xr:uid="{00000000-0005-0000-0000-00004C7F0000}"/>
    <cellStyle name="Normal 35 3 2 4" xfId="14970" xr:uid="{00000000-0005-0000-0000-00004D7F0000}"/>
    <cellStyle name="Normal 35 3 2 4 2" xfId="14971" xr:uid="{00000000-0005-0000-0000-00004E7F0000}"/>
    <cellStyle name="Normal 35 3 2 4 2 2" xfId="14972" xr:uid="{00000000-0005-0000-0000-00004F7F0000}"/>
    <cellStyle name="Normal 35 3 2 4 3" xfId="14973" xr:uid="{00000000-0005-0000-0000-0000507F0000}"/>
    <cellStyle name="Normal 35 3 2 5" xfId="14974" xr:uid="{00000000-0005-0000-0000-0000517F0000}"/>
    <cellStyle name="Normal 35 3 2 5 2" xfId="14975" xr:uid="{00000000-0005-0000-0000-0000527F0000}"/>
    <cellStyle name="Normal 35 3 2 6" xfId="14976" xr:uid="{00000000-0005-0000-0000-0000537F0000}"/>
    <cellStyle name="Normal 35 3 2 6 2" xfId="14977" xr:uid="{00000000-0005-0000-0000-0000547F0000}"/>
    <cellStyle name="Normal 35 3 2 7" xfId="14978" xr:uid="{00000000-0005-0000-0000-0000557F0000}"/>
    <cellStyle name="Normal 35 3 2 7 2" xfId="14979" xr:uid="{00000000-0005-0000-0000-0000567F0000}"/>
    <cellStyle name="Normal 35 3 2 8" xfId="14980" xr:uid="{00000000-0005-0000-0000-0000577F0000}"/>
    <cellStyle name="Normal 35 3 2 8 2" xfId="14981" xr:uid="{00000000-0005-0000-0000-0000587F0000}"/>
    <cellStyle name="Normal 35 3 2 9" xfId="14982" xr:uid="{00000000-0005-0000-0000-0000597F0000}"/>
    <cellStyle name="Normal 35 3 2 9 2" xfId="14983" xr:uid="{00000000-0005-0000-0000-00005A7F0000}"/>
    <cellStyle name="Normal 35 3 3" xfId="14984" xr:uid="{00000000-0005-0000-0000-00005B7F0000}"/>
    <cellStyle name="Normal 35 3 3 2" xfId="14985" xr:uid="{00000000-0005-0000-0000-00005C7F0000}"/>
    <cellStyle name="Normal 35 3 3 2 2" xfId="14986" xr:uid="{00000000-0005-0000-0000-00005D7F0000}"/>
    <cellStyle name="Normal 35 3 3 2 2 2" xfId="14987" xr:uid="{00000000-0005-0000-0000-00005E7F0000}"/>
    <cellStyle name="Normal 35 3 3 3" xfId="14988" xr:uid="{00000000-0005-0000-0000-00005F7F0000}"/>
    <cellStyle name="Normal 35 3 4" xfId="14989" xr:uid="{00000000-0005-0000-0000-0000607F0000}"/>
    <cellStyle name="Normal 35 3 4 2" xfId="14990" xr:uid="{00000000-0005-0000-0000-0000617F0000}"/>
    <cellStyle name="Normal 35 3 4 2 2" xfId="14991" xr:uid="{00000000-0005-0000-0000-0000627F0000}"/>
    <cellStyle name="Normal 35 3 4 3" xfId="14992" xr:uid="{00000000-0005-0000-0000-0000637F0000}"/>
    <cellStyle name="Normal 35 3 4 3 2" xfId="14993" xr:uid="{00000000-0005-0000-0000-0000647F0000}"/>
    <cellStyle name="Normal 35 3 4 4" xfId="14994" xr:uid="{00000000-0005-0000-0000-0000657F0000}"/>
    <cellStyle name="Normal 35 3 5" xfId="14995" xr:uid="{00000000-0005-0000-0000-0000667F0000}"/>
    <cellStyle name="Normal 35 3 5 2" xfId="14996" xr:uid="{00000000-0005-0000-0000-0000677F0000}"/>
    <cellStyle name="Normal 35 3 5 2 2" xfId="14997" xr:uid="{00000000-0005-0000-0000-0000687F0000}"/>
    <cellStyle name="Normal 35 3 6" xfId="14998" xr:uid="{00000000-0005-0000-0000-0000697F0000}"/>
    <cellStyle name="Normal 35 3 6 2" xfId="14999" xr:uid="{00000000-0005-0000-0000-00006A7F0000}"/>
    <cellStyle name="Normal 35 4" xfId="15000" xr:uid="{00000000-0005-0000-0000-00006B7F0000}"/>
    <cellStyle name="Normal 35 4 2" xfId="15001" xr:uid="{00000000-0005-0000-0000-00006C7F0000}"/>
    <cellStyle name="Normal 35 4 2 2" xfId="15002" xr:uid="{00000000-0005-0000-0000-00006D7F0000}"/>
    <cellStyle name="Normal 35 4 2 2 2" xfId="15003" xr:uid="{00000000-0005-0000-0000-00006E7F0000}"/>
    <cellStyle name="Normal 35 4 2 3" xfId="15004" xr:uid="{00000000-0005-0000-0000-00006F7F0000}"/>
    <cellStyle name="Normal 35 4 3" xfId="15005" xr:uid="{00000000-0005-0000-0000-0000707F0000}"/>
    <cellStyle name="Normal 35 4 4" xfId="15006" xr:uid="{00000000-0005-0000-0000-0000717F0000}"/>
    <cellStyle name="Normal 35 5" xfId="15007" xr:uid="{00000000-0005-0000-0000-0000727F0000}"/>
    <cellStyle name="Normal 35 5 2" xfId="15008" xr:uid="{00000000-0005-0000-0000-0000737F0000}"/>
    <cellStyle name="Normal 35 5 2 2" xfId="15009" xr:uid="{00000000-0005-0000-0000-0000747F0000}"/>
    <cellStyle name="Normal 35 5 2 2 2" xfId="15010" xr:uid="{00000000-0005-0000-0000-0000757F0000}"/>
    <cellStyle name="Normal 35 5 3" xfId="15011" xr:uid="{00000000-0005-0000-0000-0000767F0000}"/>
    <cellStyle name="Normal 35 6" xfId="15012" xr:uid="{00000000-0005-0000-0000-0000777F0000}"/>
    <cellStyle name="Normal 35 6 2" xfId="15013" xr:uid="{00000000-0005-0000-0000-0000787F0000}"/>
    <cellStyle name="Normal 35 6 2 2" xfId="15014" xr:uid="{00000000-0005-0000-0000-0000797F0000}"/>
    <cellStyle name="Normal 35 6 2 2 2" xfId="15015" xr:uid="{00000000-0005-0000-0000-00007A7F0000}"/>
    <cellStyle name="Normal 35 6 3" xfId="15016" xr:uid="{00000000-0005-0000-0000-00007B7F0000}"/>
    <cellStyle name="Normal 35 7" xfId="15017" xr:uid="{00000000-0005-0000-0000-00007C7F0000}"/>
    <cellStyle name="Normal 35 7 2" xfId="15018" xr:uid="{00000000-0005-0000-0000-00007D7F0000}"/>
    <cellStyle name="Normal 35 7 2 2" xfId="15019" xr:uid="{00000000-0005-0000-0000-00007E7F0000}"/>
    <cellStyle name="Normal 35 7 2 2 2" xfId="15020" xr:uid="{00000000-0005-0000-0000-00007F7F0000}"/>
    <cellStyle name="Normal 35 7 3" xfId="43430" xr:uid="{00000000-0005-0000-0000-0000807F0000}"/>
    <cellStyle name="Normal 35 8" xfId="15021" xr:uid="{00000000-0005-0000-0000-0000817F0000}"/>
    <cellStyle name="Normal 35 8 2" xfId="15022" xr:uid="{00000000-0005-0000-0000-0000827F0000}"/>
    <cellStyle name="Normal 35 8 2 2" xfId="15023" xr:uid="{00000000-0005-0000-0000-0000837F0000}"/>
    <cellStyle name="Normal 35 8 2 2 2" xfId="15024" xr:uid="{00000000-0005-0000-0000-0000847F0000}"/>
    <cellStyle name="Normal 35 9" xfId="15025" xr:uid="{00000000-0005-0000-0000-0000857F0000}"/>
    <cellStyle name="Normal 35 9 2" xfId="15026" xr:uid="{00000000-0005-0000-0000-0000867F0000}"/>
    <cellStyle name="Normal 35 9 2 2" xfId="15027" xr:uid="{00000000-0005-0000-0000-0000877F0000}"/>
    <cellStyle name="Normal 35 9 2 2 2" xfId="15028" xr:uid="{00000000-0005-0000-0000-0000887F0000}"/>
    <cellStyle name="Normal 354" xfId="15029" xr:uid="{00000000-0005-0000-0000-0000897F0000}"/>
    <cellStyle name="Normal 354 2" xfId="15030" xr:uid="{00000000-0005-0000-0000-00008A7F0000}"/>
    <cellStyle name="Normal 354 3" xfId="15031" xr:uid="{00000000-0005-0000-0000-00008B7F0000}"/>
    <cellStyle name="Normal 36" xfId="15032" xr:uid="{00000000-0005-0000-0000-00008C7F0000}"/>
    <cellStyle name="Normal 36 10" xfId="15033" xr:uid="{00000000-0005-0000-0000-00008D7F0000}"/>
    <cellStyle name="Normal 36 10 2" xfId="15034" xr:uid="{00000000-0005-0000-0000-00008E7F0000}"/>
    <cellStyle name="Normal 36 10 2 2" xfId="15035" xr:uid="{00000000-0005-0000-0000-00008F7F0000}"/>
    <cellStyle name="Normal 36 10 2 2 2" xfId="15036" xr:uid="{00000000-0005-0000-0000-0000907F0000}"/>
    <cellStyle name="Normal 36 11" xfId="15037" xr:uid="{00000000-0005-0000-0000-0000917F0000}"/>
    <cellStyle name="Normal 36 11 2" xfId="15038" xr:uid="{00000000-0005-0000-0000-0000927F0000}"/>
    <cellStyle name="Normal 36 11 2 2" xfId="15039" xr:uid="{00000000-0005-0000-0000-0000937F0000}"/>
    <cellStyle name="Normal 36 11 2 2 2" xfId="15040" xr:uid="{00000000-0005-0000-0000-0000947F0000}"/>
    <cellStyle name="Normal 36 12" xfId="15041" xr:uid="{00000000-0005-0000-0000-0000957F0000}"/>
    <cellStyle name="Normal 36 12 2" xfId="15042" xr:uid="{00000000-0005-0000-0000-0000967F0000}"/>
    <cellStyle name="Normal 36 12 2 2" xfId="15043" xr:uid="{00000000-0005-0000-0000-0000977F0000}"/>
    <cellStyle name="Normal 36 12 2 2 2" xfId="15044" xr:uid="{00000000-0005-0000-0000-0000987F0000}"/>
    <cellStyle name="Normal 36 13" xfId="15045" xr:uid="{00000000-0005-0000-0000-0000997F0000}"/>
    <cellStyle name="Normal 36 13 2" xfId="15046" xr:uid="{00000000-0005-0000-0000-00009A7F0000}"/>
    <cellStyle name="Normal 36 13 2 2" xfId="15047" xr:uid="{00000000-0005-0000-0000-00009B7F0000}"/>
    <cellStyle name="Normal 36 13 2 2 2" xfId="15048" xr:uid="{00000000-0005-0000-0000-00009C7F0000}"/>
    <cellStyle name="Normal 36 14" xfId="15049" xr:uid="{00000000-0005-0000-0000-00009D7F0000}"/>
    <cellStyle name="Normal 36 14 2" xfId="15050" xr:uid="{00000000-0005-0000-0000-00009E7F0000}"/>
    <cellStyle name="Normal 36 14 2 2" xfId="15051" xr:uid="{00000000-0005-0000-0000-00009F7F0000}"/>
    <cellStyle name="Normal 36 14 2 2 2" xfId="15052" xr:uid="{00000000-0005-0000-0000-0000A07F0000}"/>
    <cellStyle name="Normal 36 15" xfId="15053" xr:uid="{00000000-0005-0000-0000-0000A17F0000}"/>
    <cellStyle name="Normal 36 15 2" xfId="15054" xr:uid="{00000000-0005-0000-0000-0000A27F0000}"/>
    <cellStyle name="Normal 36 15 2 2" xfId="15055" xr:uid="{00000000-0005-0000-0000-0000A37F0000}"/>
    <cellStyle name="Normal 36 15 2 2 2" xfId="15056" xr:uid="{00000000-0005-0000-0000-0000A47F0000}"/>
    <cellStyle name="Normal 36 16" xfId="15057" xr:uid="{00000000-0005-0000-0000-0000A57F0000}"/>
    <cellStyle name="Normal 36 16 2" xfId="15058" xr:uid="{00000000-0005-0000-0000-0000A67F0000}"/>
    <cellStyle name="Normal 36 16 2 2" xfId="15059" xr:uid="{00000000-0005-0000-0000-0000A77F0000}"/>
    <cellStyle name="Normal 36 16 2 2 2" xfId="15060" xr:uid="{00000000-0005-0000-0000-0000A87F0000}"/>
    <cellStyle name="Normal 36 16 3" xfId="15061" xr:uid="{00000000-0005-0000-0000-0000A97F0000}"/>
    <cellStyle name="Normal 36 16 3 2" xfId="15062" xr:uid="{00000000-0005-0000-0000-0000AA7F0000}"/>
    <cellStyle name="Normal 36 16 3 2 2" xfId="15063" xr:uid="{00000000-0005-0000-0000-0000AB7F0000}"/>
    <cellStyle name="Normal 36 16 3 3" xfId="15064" xr:uid="{00000000-0005-0000-0000-0000AC7F0000}"/>
    <cellStyle name="Normal 36 16 4" xfId="15065" xr:uid="{00000000-0005-0000-0000-0000AD7F0000}"/>
    <cellStyle name="Normal 36 16 4 2" xfId="15066" xr:uid="{00000000-0005-0000-0000-0000AE7F0000}"/>
    <cellStyle name="Normal 36 16 5" xfId="15067" xr:uid="{00000000-0005-0000-0000-0000AF7F0000}"/>
    <cellStyle name="Normal 36 16 5 2" xfId="15068" xr:uid="{00000000-0005-0000-0000-0000B07F0000}"/>
    <cellStyle name="Normal 36 16 6" xfId="15069" xr:uid="{00000000-0005-0000-0000-0000B17F0000}"/>
    <cellStyle name="Normal 36 17" xfId="15070" xr:uid="{00000000-0005-0000-0000-0000B27F0000}"/>
    <cellStyle name="Normal 36 17 2" xfId="15071" xr:uid="{00000000-0005-0000-0000-0000B37F0000}"/>
    <cellStyle name="Normal 36 17 2 2" xfId="15072" xr:uid="{00000000-0005-0000-0000-0000B47F0000}"/>
    <cellStyle name="Normal 36 18" xfId="15073" xr:uid="{00000000-0005-0000-0000-0000B57F0000}"/>
    <cellStyle name="Normal 36 18 2" xfId="15074" xr:uid="{00000000-0005-0000-0000-0000B67F0000}"/>
    <cellStyle name="Normal 36 19" xfId="15075" xr:uid="{00000000-0005-0000-0000-0000B77F0000}"/>
    <cellStyle name="Normal 36 19 2" xfId="15076" xr:uid="{00000000-0005-0000-0000-0000B87F0000}"/>
    <cellStyle name="Normal 36 2" xfId="15077" xr:uid="{00000000-0005-0000-0000-0000B97F0000}"/>
    <cellStyle name="Normal 36 2 2" xfId="15078" xr:uid="{00000000-0005-0000-0000-0000BA7F0000}"/>
    <cellStyle name="Normal 36 2 2 2" xfId="15079" xr:uid="{00000000-0005-0000-0000-0000BB7F0000}"/>
    <cellStyle name="Normal 36 2 2 2 2" xfId="15080" xr:uid="{00000000-0005-0000-0000-0000BC7F0000}"/>
    <cellStyle name="Normal 36 2 3" xfId="15081" xr:uid="{00000000-0005-0000-0000-0000BD7F0000}"/>
    <cellStyle name="Normal 36 20" xfId="15082" xr:uid="{00000000-0005-0000-0000-0000BE7F0000}"/>
    <cellStyle name="Normal 36 20 2" xfId="15083" xr:uid="{00000000-0005-0000-0000-0000BF7F0000}"/>
    <cellStyle name="Normal 36 21" xfId="15084" xr:uid="{00000000-0005-0000-0000-0000C07F0000}"/>
    <cellStyle name="Normal 36 22" xfId="15085" xr:uid="{00000000-0005-0000-0000-0000C17F0000}"/>
    <cellStyle name="Normal 36 3" xfId="15086" xr:uid="{00000000-0005-0000-0000-0000C27F0000}"/>
    <cellStyle name="Normal 36 3 2" xfId="15087" xr:uid="{00000000-0005-0000-0000-0000C37F0000}"/>
    <cellStyle name="Normal 36 3 2 10" xfId="15088" xr:uid="{00000000-0005-0000-0000-0000C47F0000}"/>
    <cellStyle name="Normal 36 3 2 11" xfId="15089" xr:uid="{00000000-0005-0000-0000-0000C57F0000}"/>
    <cellStyle name="Normal 36 3 2 2" xfId="15090" xr:uid="{00000000-0005-0000-0000-0000C67F0000}"/>
    <cellStyle name="Normal 36 3 2 2 2" xfId="15091" xr:uid="{00000000-0005-0000-0000-0000C77F0000}"/>
    <cellStyle name="Normal 36 3 2 2 2 2" xfId="15092" xr:uid="{00000000-0005-0000-0000-0000C87F0000}"/>
    <cellStyle name="Normal 36 3 2 2 2 2 2" xfId="15093" xr:uid="{00000000-0005-0000-0000-0000C97F0000}"/>
    <cellStyle name="Normal 36 3 2 2 3" xfId="15094" xr:uid="{00000000-0005-0000-0000-0000CA7F0000}"/>
    <cellStyle name="Normal 36 3 2 2 3 2" xfId="15095" xr:uid="{00000000-0005-0000-0000-0000CB7F0000}"/>
    <cellStyle name="Normal 36 3 2 2 3 2 2" xfId="15096" xr:uid="{00000000-0005-0000-0000-0000CC7F0000}"/>
    <cellStyle name="Normal 36 3 2 2 3 3" xfId="15097" xr:uid="{00000000-0005-0000-0000-0000CD7F0000}"/>
    <cellStyle name="Normal 36 3 2 2 4" xfId="15098" xr:uid="{00000000-0005-0000-0000-0000CE7F0000}"/>
    <cellStyle name="Normal 36 3 2 2 4 2" xfId="15099" xr:uid="{00000000-0005-0000-0000-0000CF7F0000}"/>
    <cellStyle name="Normal 36 3 2 2 5" xfId="15100" xr:uid="{00000000-0005-0000-0000-0000D07F0000}"/>
    <cellStyle name="Normal 36 3 2 2 5 2" xfId="15101" xr:uid="{00000000-0005-0000-0000-0000D17F0000}"/>
    <cellStyle name="Normal 36 3 2 2 6" xfId="15102" xr:uid="{00000000-0005-0000-0000-0000D27F0000}"/>
    <cellStyle name="Normal 36 3 2 3" xfId="15103" xr:uid="{00000000-0005-0000-0000-0000D37F0000}"/>
    <cellStyle name="Normal 36 3 2 3 2" xfId="15104" xr:uid="{00000000-0005-0000-0000-0000D47F0000}"/>
    <cellStyle name="Normal 36 3 2 3 2 2" xfId="15105" xr:uid="{00000000-0005-0000-0000-0000D57F0000}"/>
    <cellStyle name="Normal 36 3 2 4" xfId="15106" xr:uid="{00000000-0005-0000-0000-0000D67F0000}"/>
    <cellStyle name="Normal 36 3 2 4 2" xfId="15107" xr:uid="{00000000-0005-0000-0000-0000D77F0000}"/>
    <cellStyle name="Normal 36 3 2 4 2 2" xfId="15108" xr:uid="{00000000-0005-0000-0000-0000D87F0000}"/>
    <cellStyle name="Normal 36 3 2 4 3" xfId="15109" xr:uid="{00000000-0005-0000-0000-0000D97F0000}"/>
    <cellStyle name="Normal 36 3 2 5" xfId="15110" xr:uid="{00000000-0005-0000-0000-0000DA7F0000}"/>
    <cellStyle name="Normal 36 3 2 5 2" xfId="15111" xr:uid="{00000000-0005-0000-0000-0000DB7F0000}"/>
    <cellStyle name="Normal 36 3 2 6" xfId="15112" xr:uid="{00000000-0005-0000-0000-0000DC7F0000}"/>
    <cellStyle name="Normal 36 3 2 6 2" xfId="15113" xr:uid="{00000000-0005-0000-0000-0000DD7F0000}"/>
    <cellStyle name="Normal 36 3 2 7" xfId="15114" xr:uid="{00000000-0005-0000-0000-0000DE7F0000}"/>
    <cellStyle name="Normal 36 3 2 7 2" xfId="15115" xr:uid="{00000000-0005-0000-0000-0000DF7F0000}"/>
    <cellStyle name="Normal 36 3 2 8" xfId="15116" xr:uid="{00000000-0005-0000-0000-0000E07F0000}"/>
    <cellStyle name="Normal 36 3 2 8 2" xfId="15117" xr:uid="{00000000-0005-0000-0000-0000E17F0000}"/>
    <cellStyle name="Normal 36 3 2 9" xfId="15118" xr:uid="{00000000-0005-0000-0000-0000E27F0000}"/>
    <cellStyle name="Normal 36 3 2 9 2" xfId="15119" xr:uid="{00000000-0005-0000-0000-0000E37F0000}"/>
    <cellStyle name="Normal 36 3 3" xfId="15120" xr:uid="{00000000-0005-0000-0000-0000E47F0000}"/>
    <cellStyle name="Normal 36 3 3 2" xfId="15121" xr:uid="{00000000-0005-0000-0000-0000E57F0000}"/>
    <cellStyle name="Normal 36 3 3 2 2" xfId="15122" xr:uid="{00000000-0005-0000-0000-0000E67F0000}"/>
    <cellStyle name="Normal 36 3 3 2 2 2" xfId="15123" xr:uid="{00000000-0005-0000-0000-0000E77F0000}"/>
    <cellStyle name="Normal 36 3 3 3" xfId="15124" xr:uid="{00000000-0005-0000-0000-0000E87F0000}"/>
    <cellStyle name="Normal 36 3 4" xfId="15125" xr:uid="{00000000-0005-0000-0000-0000E97F0000}"/>
    <cellStyle name="Normal 36 3 4 2" xfId="15126" xr:uid="{00000000-0005-0000-0000-0000EA7F0000}"/>
    <cellStyle name="Normal 36 3 4 2 2" xfId="15127" xr:uid="{00000000-0005-0000-0000-0000EB7F0000}"/>
    <cellStyle name="Normal 36 3 4 3" xfId="15128" xr:uid="{00000000-0005-0000-0000-0000EC7F0000}"/>
    <cellStyle name="Normal 36 3 4 3 2" xfId="15129" xr:uid="{00000000-0005-0000-0000-0000ED7F0000}"/>
    <cellStyle name="Normal 36 3 4 4" xfId="15130" xr:uid="{00000000-0005-0000-0000-0000EE7F0000}"/>
    <cellStyle name="Normal 36 3 5" xfId="15131" xr:uid="{00000000-0005-0000-0000-0000EF7F0000}"/>
    <cellStyle name="Normal 36 3 5 2" xfId="15132" xr:uid="{00000000-0005-0000-0000-0000F07F0000}"/>
    <cellStyle name="Normal 36 3 5 2 2" xfId="15133" xr:uid="{00000000-0005-0000-0000-0000F17F0000}"/>
    <cellStyle name="Normal 36 3 6" xfId="15134" xr:uid="{00000000-0005-0000-0000-0000F27F0000}"/>
    <cellStyle name="Normal 36 3 6 2" xfId="15135" xr:uid="{00000000-0005-0000-0000-0000F37F0000}"/>
    <cellStyle name="Normal 36 4" xfId="15136" xr:uid="{00000000-0005-0000-0000-0000F47F0000}"/>
    <cellStyle name="Normal 36 4 2" xfId="15137" xr:uid="{00000000-0005-0000-0000-0000F57F0000}"/>
    <cellStyle name="Normal 36 4 2 2" xfId="15138" xr:uid="{00000000-0005-0000-0000-0000F67F0000}"/>
    <cellStyle name="Normal 36 4 2 2 2" xfId="15139" xr:uid="{00000000-0005-0000-0000-0000F77F0000}"/>
    <cellStyle name="Normal 36 4 2 3" xfId="15140" xr:uid="{00000000-0005-0000-0000-0000F87F0000}"/>
    <cellStyle name="Normal 36 4 3" xfId="15141" xr:uid="{00000000-0005-0000-0000-0000F97F0000}"/>
    <cellStyle name="Normal 36 4 4" xfId="15142" xr:uid="{00000000-0005-0000-0000-0000FA7F0000}"/>
    <cellStyle name="Normal 36 5" xfId="15143" xr:uid="{00000000-0005-0000-0000-0000FB7F0000}"/>
    <cellStyle name="Normal 36 5 2" xfId="15144" xr:uid="{00000000-0005-0000-0000-0000FC7F0000}"/>
    <cellStyle name="Normal 36 5 2 2" xfId="15145" xr:uid="{00000000-0005-0000-0000-0000FD7F0000}"/>
    <cellStyle name="Normal 36 5 2 2 2" xfId="15146" xr:uid="{00000000-0005-0000-0000-0000FE7F0000}"/>
    <cellStyle name="Normal 36 5 3" xfId="15147" xr:uid="{00000000-0005-0000-0000-0000FF7F0000}"/>
    <cellStyle name="Normal 36 6" xfId="15148" xr:uid="{00000000-0005-0000-0000-000000800000}"/>
    <cellStyle name="Normal 36 6 2" xfId="15149" xr:uid="{00000000-0005-0000-0000-000001800000}"/>
    <cellStyle name="Normal 36 6 2 2" xfId="15150" xr:uid="{00000000-0005-0000-0000-000002800000}"/>
    <cellStyle name="Normal 36 6 2 2 2" xfId="15151" xr:uid="{00000000-0005-0000-0000-000003800000}"/>
    <cellStyle name="Normal 36 6 3" xfId="15152" xr:uid="{00000000-0005-0000-0000-000004800000}"/>
    <cellStyle name="Normal 36 7" xfId="15153" xr:uid="{00000000-0005-0000-0000-000005800000}"/>
    <cellStyle name="Normal 36 7 2" xfId="15154" xr:uid="{00000000-0005-0000-0000-000006800000}"/>
    <cellStyle name="Normal 36 7 2 2" xfId="15155" xr:uid="{00000000-0005-0000-0000-000007800000}"/>
    <cellStyle name="Normal 36 7 2 2 2" xfId="15156" xr:uid="{00000000-0005-0000-0000-000008800000}"/>
    <cellStyle name="Normal 36 7 3" xfId="43431" xr:uid="{00000000-0005-0000-0000-000009800000}"/>
    <cellStyle name="Normal 36 8" xfId="15157" xr:uid="{00000000-0005-0000-0000-00000A800000}"/>
    <cellStyle name="Normal 36 8 2" xfId="15158" xr:uid="{00000000-0005-0000-0000-00000B800000}"/>
    <cellStyle name="Normal 36 8 2 2" xfId="15159" xr:uid="{00000000-0005-0000-0000-00000C800000}"/>
    <cellStyle name="Normal 36 8 2 2 2" xfId="15160" xr:uid="{00000000-0005-0000-0000-00000D800000}"/>
    <cellStyle name="Normal 36 9" xfId="15161" xr:uid="{00000000-0005-0000-0000-00000E800000}"/>
    <cellStyle name="Normal 36 9 2" xfId="15162" xr:uid="{00000000-0005-0000-0000-00000F800000}"/>
    <cellStyle name="Normal 36 9 2 2" xfId="15163" xr:uid="{00000000-0005-0000-0000-000010800000}"/>
    <cellStyle name="Normal 36 9 2 2 2" xfId="15164" xr:uid="{00000000-0005-0000-0000-000011800000}"/>
    <cellStyle name="Normal 37" xfId="15165" xr:uid="{00000000-0005-0000-0000-000012800000}"/>
    <cellStyle name="Normal 37 10" xfId="15166" xr:uid="{00000000-0005-0000-0000-000013800000}"/>
    <cellStyle name="Normal 37 2" xfId="15167" xr:uid="{00000000-0005-0000-0000-000014800000}"/>
    <cellStyle name="Normal 37 2 2" xfId="15168" xr:uid="{00000000-0005-0000-0000-000015800000}"/>
    <cellStyle name="Normal 37 2 2 2" xfId="15169" xr:uid="{00000000-0005-0000-0000-000016800000}"/>
    <cellStyle name="Normal 37 2 2 2 2" xfId="15170" xr:uid="{00000000-0005-0000-0000-000017800000}"/>
    <cellStyle name="Normal 37 2 2 2 2 2" xfId="15171" xr:uid="{00000000-0005-0000-0000-000018800000}"/>
    <cellStyle name="Normal 37 2 3" xfId="15172" xr:uid="{00000000-0005-0000-0000-000019800000}"/>
    <cellStyle name="Normal 37 2 3 2" xfId="15173" xr:uid="{00000000-0005-0000-0000-00001A800000}"/>
    <cellStyle name="Normal 37 2 3 2 2" xfId="15174" xr:uid="{00000000-0005-0000-0000-00001B800000}"/>
    <cellStyle name="Normal 37 2 3 2 2 2" xfId="15175" xr:uid="{00000000-0005-0000-0000-00001C800000}"/>
    <cellStyle name="Normal 37 2 4" xfId="15176" xr:uid="{00000000-0005-0000-0000-00001D800000}"/>
    <cellStyle name="Normal 37 2 4 2" xfId="15177" xr:uid="{00000000-0005-0000-0000-00001E800000}"/>
    <cellStyle name="Normal 37 2 5" xfId="15178" xr:uid="{00000000-0005-0000-0000-00001F800000}"/>
    <cellStyle name="Normal 37 2 5 2" xfId="15179" xr:uid="{00000000-0005-0000-0000-000020800000}"/>
    <cellStyle name="Normal 37 2 5 2 2" xfId="15180" xr:uid="{00000000-0005-0000-0000-000021800000}"/>
    <cellStyle name="Normal 37 2 6" xfId="15181" xr:uid="{00000000-0005-0000-0000-000022800000}"/>
    <cellStyle name="Normal 37 3" xfId="15182" xr:uid="{00000000-0005-0000-0000-000023800000}"/>
    <cellStyle name="Normal 37 3 2" xfId="15183" xr:uid="{00000000-0005-0000-0000-000024800000}"/>
    <cellStyle name="Normal 37 3 2 10" xfId="15184" xr:uid="{00000000-0005-0000-0000-000025800000}"/>
    <cellStyle name="Normal 37 3 2 11" xfId="15185" xr:uid="{00000000-0005-0000-0000-000026800000}"/>
    <cellStyle name="Normal 37 3 2 2" xfId="15186" xr:uid="{00000000-0005-0000-0000-000027800000}"/>
    <cellStyle name="Normal 37 3 2 2 2" xfId="15187" xr:uid="{00000000-0005-0000-0000-000028800000}"/>
    <cellStyle name="Normal 37 3 2 2 2 2" xfId="15188" xr:uid="{00000000-0005-0000-0000-000029800000}"/>
    <cellStyle name="Normal 37 3 2 2 2 2 2" xfId="15189" xr:uid="{00000000-0005-0000-0000-00002A800000}"/>
    <cellStyle name="Normal 37 3 2 2 3" xfId="15190" xr:uid="{00000000-0005-0000-0000-00002B800000}"/>
    <cellStyle name="Normal 37 3 2 2 3 2" xfId="15191" xr:uid="{00000000-0005-0000-0000-00002C800000}"/>
    <cellStyle name="Normal 37 3 2 2 3 2 2" xfId="15192" xr:uid="{00000000-0005-0000-0000-00002D800000}"/>
    <cellStyle name="Normal 37 3 2 2 3 3" xfId="15193" xr:uid="{00000000-0005-0000-0000-00002E800000}"/>
    <cellStyle name="Normal 37 3 2 2 4" xfId="15194" xr:uid="{00000000-0005-0000-0000-00002F800000}"/>
    <cellStyle name="Normal 37 3 2 2 4 2" xfId="15195" xr:uid="{00000000-0005-0000-0000-000030800000}"/>
    <cellStyle name="Normal 37 3 2 2 5" xfId="15196" xr:uid="{00000000-0005-0000-0000-000031800000}"/>
    <cellStyle name="Normal 37 3 2 2 5 2" xfId="15197" xr:uid="{00000000-0005-0000-0000-000032800000}"/>
    <cellStyle name="Normal 37 3 2 2 6" xfId="15198" xr:uid="{00000000-0005-0000-0000-000033800000}"/>
    <cellStyle name="Normal 37 3 2 3" xfId="15199" xr:uid="{00000000-0005-0000-0000-000034800000}"/>
    <cellStyle name="Normal 37 3 2 3 2" xfId="15200" xr:uid="{00000000-0005-0000-0000-000035800000}"/>
    <cellStyle name="Normal 37 3 2 3 2 2" xfId="15201" xr:uid="{00000000-0005-0000-0000-000036800000}"/>
    <cellStyle name="Normal 37 3 2 4" xfId="15202" xr:uid="{00000000-0005-0000-0000-000037800000}"/>
    <cellStyle name="Normal 37 3 2 4 2" xfId="15203" xr:uid="{00000000-0005-0000-0000-000038800000}"/>
    <cellStyle name="Normal 37 3 2 4 2 2" xfId="15204" xr:uid="{00000000-0005-0000-0000-000039800000}"/>
    <cellStyle name="Normal 37 3 2 4 3" xfId="15205" xr:uid="{00000000-0005-0000-0000-00003A800000}"/>
    <cellStyle name="Normal 37 3 2 5" xfId="15206" xr:uid="{00000000-0005-0000-0000-00003B800000}"/>
    <cellStyle name="Normal 37 3 2 5 2" xfId="15207" xr:uid="{00000000-0005-0000-0000-00003C800000}"/>
    <cellStyle name="Normal 37 3 2 6" xfId="15208" xr:uid="{00000000-0005-0000-0000-00003D800000}"/>
    <cellStyle name="Normal 37 3 2 6 2" xfId="15209" xr:uid="{00000000-0005-0000-0000-00003E800000}"/>
    <cellStyle name="Normal 37 3 2 7" xfId="15210" xr:uid="{00000000-0005-0000-0000-00003F800000}"/>
    <cellStyle name="Normal 37 3 2 7 2" xfId="15211" xr:uid="{00000000-0005-0000-0000-000040800000}"/>
    <cellStyle name="Normal 37 3 2 8" xfId="15212" xr:uid="{00000000-0005-0000-0000-000041800000}"/>
    <cellStyle name="Normal 37 3 2 8 2" xfId="15213" xr:uid="{00000000-0005-0000-0000-000042800000}"/>
    <cellStyle name="Normal 37 3 2 9" xfId="15214" xr:uid="{00000000-0005-0000-0000-000043800000}"/>
    <cellStyle name="Normal 37 3 2 9 2" xfId="15215" xr:uid="{00000000-0005-0000-0000-000044800000}"/>
    <cellStyle name="Normal 37 3 3" xfId="15216" xr:uid="{00000000-0005-0000-0000-000045800000}"/>
    <cellStyle name="Normal 37 3 3 2" xfId="15217" xr:uid="{00000000-0005-0000-0000-000046800000}"/>
    <cellStyle name="Normal 37 3 3 2 2" xfId="15218" xr:uid="{00000000-0005-0000-0000-000047800000}"/>
    <cellStyle name="Normal 37 3 3 2 2 2" xfId="15219" xr:uid="{00000000-0005-0000-0000-000048800000}"/>
    <cellStyle name="Normal 37 3 3 3" xfId="15220" xr:uid="{00000000-0005-0000-0000-000049800000}"/>
    <cellStyle name="Normal 37 3 4" xfId="15221" xr:uid="{00000000-0005-0000-0000-00004A800000}"/>
    <cellStyle name="Normal 37 3 4 2" xfId="15222" xr:uid="{00000000-0005-0000-0000-00004B800000}"/>
    <cellStyle name="Normal 37 3 4 2 2" xfId="15223" xr:uid="{00000000-0005-0000-0000-00004C800000}"/>
    <cellStyle name="Normal 37 3 5" xfId="15224" xr:uid="{00000000-0005-0000-0000-00004D800000}"/>
    <cellStyle name="Normal 37 3 5 2" xfId="15225" xr:uid="{00000000-0005-0000-0000-00004E800000}"/>
    <cellStyle name="Normal 37 3 5 2 2" xfId="15226" xr:uid="{00000000-0005-0000-0000-00004F800000}"/>
    <cellStyle name="Normal 37 3 5 3" xfId="15227" xr:uid="{00000000-0005-0000-0000-000050800000}"/>
    <cellStyle name="Normal 37 3 6" xfId="15228" xr:uid="{00000000-0005-0000-0000-000051800000}"/>
    <cellStyle name="Normal 37 3 6 2" xfId="15229" xr:uid="{00000000-0005-0000-0000-000052800000}"/>
    <cellStyle name="Normal 37 3 7" xfId="15230" xr:uid="{00000000-0005-0000-0000-000053800000}"/>
    <cellStyle name="Normal 37 3 7 2" xfId="15231" xr:uid="{00000000-0005-0000-0000-000054800000}"/>
    <cellStyle name="Normal 37 4" xfId="15232" xr:uid="{00000000-0005-0000-0000-000055800000}"/>
    <cellStyle name="Normal 37 4 2" xfId="15233" xr:uid="{00000000-0005-0000-0000-000056800000}"/>
    <cellStyle name="Normal 37 4 2 2" xfId="15234" xr:uid="{00000000-0005-0000-0000-000057800000}"/>
    <cellStyle name="Normal 37 4 2 2 2" xfId="15235" xr:uid="{00000000-0005-0000-0000-000058800000}"/>
    <cellStyle name="Normal 37 4 2 3" xfId="15236" xr:uid="{00000000-0005-0000-0000-000059800000}"/>
    <cellStyle name="Normal 37 4 3" xfId="15237" xr:uid="{00000000-0005-0000-0000-00005A800000}"/>
    <cellStyle name="Normal 37 4 3 2" xfId="15238" xr:uid="{00000000-0005-0000-0000-00005B800000}"/>
    <cellStyle name="Normal 37 4 3 2 2" xfId="15239" xr:uid="{00000000-0005-0000-0000-00005C800000}"/>
    <cellStyle name="Normal 37 4 3 3" xfId="15240" xr:uid="{00000000-0005-0000-0000-00005D800000}"/>
    <cellStyle name="Normal 37 4 4" xfId="15241" xr:uid="{00000000-0005-0000-0000-00005E800000}"/>
    <cellStyle name="Normal 37 4 4 2" xfId="15242" xr:uid="{00000000-0005-0000-0000-00005F800000}"/>
    <cellStyle name="Normal 37 4 5" xfId="15243" xr:uid="{00000000-0005-0000-0000-000060800000}"/>
    <cellStyle name="Normal 37 4 5 2" xfId="15244" xr:uid="{00000000-0005-0000-0000-000061800000}"/>
    <cellStyle name="Normal 37 4 6" xfId="15245" xr:uid="{00000000-0005-0000-0000-000062800000}"/>
    <cellStyle name="Normal 37 5" xfId="15246" xr:uid="{00000000-0005-0000-0000-000063800000}"/>
    <cellStyle name="Normal 37 5 2" xfId="15247" xr:uid="{00000000-0005-0000-0000-000064800000}"/>
    <cellStyle name="Normal 37 5 2 2" xfId="15248" xr:uid="{00000000-0005-0000-0000-000065800000}"/>
    <cellStyle name="Normal 37 5 3" xfId="15249" xr:uid="{00000000-0005-0000-0000-000066800000}"/>
    <cellStyle name="Normal 37 6" xfId="15250" xr:uid="{00000000-0005-0000-0000-000067800000}"/>
    <cellStyle name="Normal 37 6 2" xfId="15251" xr:uid="{00000000-0005-0000-0000-000068800000}"/>
    <cellStyle name="Normal 37 7" xfId="15252" xr:uid="{00000000-0005-0000-0000-000069800000}"/>
    <cellStyle name="Normal 37 7 2" xfId="15253" xr:uid="{00000000-0005-0000-0000-00006A800000}"/>
    <cellStyle name="Normal 37 8" xfId="15254" xr:uid="{00000000-0005-0000-0000-00006B800000}"/>
    <cellStyle name="Normal 37 8 2" xfId="15255" xr:uid="{00000000-0005-0000-0000-00006C800000}"/>
    <cellStyle name="Normal 37 9" xfId="15256" xr:uid="{00000000-0005-0000-0000-00006D800000}"/>
    <cellStyle name="Normal 38" xfId="15257" xr:uid="{00000000-0005-0000-0000-00006E800000}"/>
    <cellStyle name="Normal 38 10" xfId="15258" xr:uid="{00000000-0005-0000-0000-00006F800000}"/>
    <cellStyle name="Normal 38 10 2" xfId="15259" xr:uid="{00000000-0005-0000-0000-000070800000}"/>
    <cellStyle name="Normal 38 10 2 2" xfId="15260" xr:uid="{00000000-0005-0000-0000-000071800000}"/>
    <cellStyle name="Normal 38 10 2 2 2" xfId="15261" xr:uid="{00000000-0005-0000-0000-000072800000}"/>
    <cellStyle name="Normal 38 11" xfId="15262" xr:uid="{00000000-0005-0000-0000-000073800000}"/>
    <cellStyle name="Normal 38 11 2" xfId="15263" xr:uid="{00000000-0005-0000-0000-000074800000}"/>
    <cellStyle name="Normal 38 11 2 2" xfId="15264" xr:uid="{00000000-0005-0000-0000-000075800000}"/>
    <cellStyle name="Normal 38 11 2 2 2" xfId="15265" xr:uid="{00000000-0005-0000-0000-000076800000}"/>
    <cellStyle name="Normal 38 12" xfId="15266" xr:uid="{00000000-0005-0000-0000-000077800000}"/>
    <cellStyle name="Normal 38 12 2" xfId="15267" xr:uid="{00000000-0005-0000-0000-000078800000}"/>
    <cellStyle name="Normal 38 12 2 2" xfId="15268" xr:uid="{00000000-0005-0000-0000-000079800000}"/>
    <cellStyle name="Normal 38 12 2 2 2" xfId="15269" xr:uid="{00000000-0005-0000-0000-00007A800000}"/>
    <cellStyle name="Normal 38 13" xfId="15270" xr:uid="{00000000-0005-0000-0000-00007B800000}"/>
    <cellStyle name="Normal 38 13 2" xfId="15271" xr:uid="{00000000-0005-0000-0000-00007C800000}"/>
    <cellStyle name="Normal 38 13 2 2" xfId="15272" xr:uid="{00000000-0005-0000-0000-00007D800000}"/>
    <cellStyle name="Normal 38 13 2 2 2" xfId="15273" xr:uid="{00000000-0005-0000-0000-00007E800000}"/>
    <cellStyle name="Normal 38 14" xfId="15274" xr:uid="{00000000-0005-0000-0000-00007F800000}"/>
    <cellStyle name="Normal 38 14 2" xfId="15275" xr:uid="{00000000-0005-0000-0000-000080800000}"/>
    <cellStyle name="Normal 38 14 2 2" xfId="15276" xr:uid="{00000000-0005-0000-0000-000081800000}"/>
    <cellStyle name="Normal 38 14 2 2 2" xfId="15277" xr:uid="{00000000-0005-0000-0000-000082800000}"/>
    <cellStyle name="Normal 38 15" xfId="15278" xr:uid="{00000000-0005-0000-0000-000083800000}"/>
    <cellStyle name="Normal 38 15 2" xfId="15279" xr:uid="{00000000-0005-0000-0000-000084800000}"/>
    <cellStyle name="Normal 38 15 2 2" xfId="15280" xr:uid="{00000000-0005-0000-0000-000085800000}"/>
    <cellStyle name="Normal 38 15 2 2 2" xfId="15281" xr:uid="{00000000-0005-0000-0000-000086800000}"/>
    <cellStyle name="Normal 38 16" xfId="15282" xr:uid="{00000000-0005-0000-0000-000087800000}"/>
    <cellStyle name="Normal 38 16 2" xfId="15283" xr:uid="{00000000-0005-0000-0000-000088800000}"/>
    <cellStyle name="Normal 38 16 2 2" xfId="15284" xr:uid="{00000000-0005-0000-0000-000089800000}"/>
    <cellStyle name="Normal 38 16 2 2 2" xfId="15285" xr:uid="{00000000-0005-0000-0000-00008A800000}"/>
    <cellStyle name="Normal 38 16 3" xfId="15286" xr:uid="{00000000-0005-0000-0000-00008B800000}"/>
    <cellStyle name="Normal 38 16 3 2" xfId="15287" xr:uid="{00000000-0005-0000-0000-00008C800000}"/>
    <cellStyle name="Normal 38 16 3 2 2" xfId="15288" xr:uid="{00000000-0005-0000-0000-00008D800000}"/>
    <cellStyle name="Normal 38 16 3 3" xfId="15289" xr:uid="{00000000-0005-0000-0000-00008E800000}"/>
    <cellStyle name="Normal 38 16 4" xfId="15290" xr:uid="{00000000-0005-0000-0000-00008F800000}"/>
    <cellStyle name="Normal 38 16 4 2" xfId="15291" xr:uid="{00000000-0005-0000-0000-000090800000}"/>
    <cellStyle name="Normal 38 16 5" xfId="15292" xr:uid="{00000000-0005-0000-0000-000091800000}"/>
    <cellStyle name="Normal 38 16 5 2" xfId="15293" xr:uid="{00000000-0005-0000-0000-000092800000}"/>
    <cellStyle name="Normal 38 16 6" xfId="15294" xr:uid="{00000000-0005-0000-0000-000093800000}"/>
    <cellStyle name="Normal 38 17" xfId="15295" xr:uid="{00000000-0005-0000-0000-000094800000}"/>
    <cellStyle name="Normal 38 17 2" xfId="15296" xr:uid="{00000000-0005-0000-0000-000095800000}"/>
    <cellStyle name="Normal 38 17 2 2" xfId="15297" xr:uid="{00000000-0005-0000-0000-000096800000}"/>
    <cellStyle name="Normal 38 18" xfId="15298" xr:uid="{00000000-0005-0000-0000-000097800000}"/>
    <cellStyle name="Normal 38 18 2" xfId="15299" xr:uid="{00000000-0005-0000-0000-000098800000}"/>
    <cellStyle name="Normal 38 19" xfId="15300" xr:uid="{00000000-0005-0000-0000-000099800000}"/>
    <cellStyle name="Normal 38 19 2" xfId="15301" xr:uid="{00000000-0005-0000-0000-00009A800000}"/>
    <cellStyle name="Normal 38 2" xfId="15302" xr:uid="{00000000-0005-0000-0000-00009B800000}"/>
    <cellStyle name="Normal 38 2 2" xfId="15303" xr:uid="{00000000-0005-0000-0000-00009C800000}"/>
    <cellStyle name="Normal 38 2 2 2" xfId="15304" xr:uid="{00000000-0005-0000-0000-00009D800000}"/>
    <cellStyle name="Normal 38 2 2 2 2" xfId="15305" xr:uid="{00000000-0005-0000-0000-00009E800000}"/>
    <cellStyle name="Normal 38 2 3" xfId="15306" xr:uid="{00000000-0005-0000-0000-00009F800000}"/>
    <cellStyle name="Normal 38 20" xfId="15307" xr:uid="{00000000-0005-0000-0000-0000A0800000}"/>
    <cellStyle name="Normal 38 20 2" xfId="15308" xr:uid="{00000000-0005-0000-0000-0000A1800000}"/>
    <cellStyle name="Normal 38 21" xfId="15309" xr:uid="{00000000-0005-0000-0000-0000A2800000}"/>
    <cellStyle name="Normal 38 22" xfId="15310" xr:uid="{00000000-0005-0000-0000-0000A3800000}"/>
    <cellStyle name="Normal 38 3" xfId="15311" xr:uid="{00000000-0005-0000-0000-0000A4800000}"/>
    <cellStyle name="Normal 38 3 2" xfId="15312" xr:uid="{00000000-0005-0000-0000-0000A5800000}"/>
    <cellStyle name="Normal 38 3 2 10" xfId="15313" xr:uid="{00000000-0005-0000-0000-0000A6800000}"/>
    <cellStyle name="Normal 38 3 2 11" xfId="15314" xr:uid="{00000000-0005-0000-0000-0000A7800000}"/>
    <cellStyle name="Normal 38 3 2 2" xfId="15315" xr:uid="{00000000-0005-0000-0000-0000A8800000}"/>
    <cellStyle name="Normal 38 3 2 2 2" xfId="15316" xr:uid="{00000000-0005-0000-0000-0000A9800000}"/>
    <cellStyle name="Normal 38 3 2 2 2 2" xfId="15317" xr:uid="{00000000-0005-0000-0000-0000AA800000}"/>
    <cellStyle name="Normal 38 3 2 2 2 2 2" xfId="15318" xr:uid="{00000000-0005-0000-0000-0000AB800000}"/>
    <cellStyle name="Normal 38 3 2 2 3" xfId="15319" xr:uid="{00000000-0005-0000-0000-0000AC800000}"/>
    <cellStyle name="Normal 38 3 2 2 3 2" xfId="15320" xr:uid="{00000000-0005-0000-0000-0000AD800000}"/>
    <cellStyle name="Normal 38 3 2 2 3 2 2" xfId="15321" xr:uid="{00000000-0005-0000-0000-0000AE800000}"/>
    <cellStyle name="Normal 38 3 2 2 3 3" xfId="15322" xr:uid="{00000000-0005-0000-0000-0000AF800000}"/>
    <cellStyle name="Normal 38 3 2 2 4" xfId="15323" xr:uid="{00000000-0005-0000-0000-0000B0800000}"/>
    <cellStyle name="Normal 38 3 2 2 4 2" xfId="15324" xr:uid="{00000000-0005-0000-0000-0000B1800000}"/>
    <cellStyle name="Normal 38 3 2 2 5" xfId="15325" xr:uid="{00000000-0005-0000-0000-0000B2800000}"/>
    <cellStyle name="Normal 38 3 2 2 5 2" xfId="15326" xr:uid="{00000000-0005-0000-0000-0000B3800000}"/>
    <cellStyle name="Normal 38 3 2 2 6" xfId="15327" xr:uid="{00000000-0005-0000-0000-0000B4800000}"/>
    <cellStyle name="Normal 38 3 2 3" xfId="15328" xr:uid="{00000000-0005-0000-0000-0000B5800000}"/>
    <cellStyle name="Normal 38 3 2 3 2" xfId="15329" xr:uid="{00000000-0005-0000-0000-0000B6800000}"/>
    <cellStyle name="Normal 38 3 2 3 2 2" xfId="15330" xr:uid="{00000000-0005-0000-0000-0000B7800000}"/>
    <cellStyle name="Normal 38 3 2 4" xfId="15331" xr:uid="{00000000-0005-0000-0000-0000B8800000}"/>
    <cellStyle name="Normal 38 3 2 4 2" xfId="15332" xr:uid="{00000000-0005-0000-0000-0000B9800000}"/>
    <cellStyle name="Normal 38 3 2 4 2 2" xfId="15333" xr:uid="{00000000-0005-0000-0000-0000BA800000}"/>
    <cellStyle name="Normal 38 3 2 4 3" xfId="15334" xr:uid="{00000000-0005-0000-0000-0000BB800000}"/>
    <cellStyle name="Normal 38 3 2 5" xfId="15335" xr:uid="{00000000-0005-0000-0000-0000BC800000}"/>
    <cellStyle name="Normal 38 3 2 5 2" xfId="15336" xr:uid="{00000000-0005-0000-0000-0000BD800000}"/>
    <cellStyle name="Normal 38 3 2 6" xfId="15337" xr:uid="{00000000-0005-0000-0000-0000BE800000}"/>
    <cellStyle name="Normal 38 3 2 6 2" xfId="15338" xr:uid="{00000000-0005-0000-0000-0000BF800000}"/>
    <cellStyle name="Normal 38 3 2 7" xfId="15339" xr:uid="{00000000-0005-0000-0000-0000C0800000}"/>
    <cellStyle name="Normal 38 3 2 7 2" xfId="15340" xr:uid="{00000000-0005-0000-0000-0000C1800000}"/>
    <cellStyle name="Normal 38 3 2 8" xfId="15341" xr:uid="{00000000-0005-0000-0000-0000C2800000}"/>
    <cellStyle name="Normal 38 3 2 8 2" xfId="15342" xr:uid="{00000000-0005-0000-0000-0000C3800000}"/>
    <cellStyle name="Normal 38 3 2 9" xfId="15343" xr:uid="{00000000-0005-0000-0000-0000C4800000}"/>
    <cellStyle name="Normal 38 3 2 9 2" xfId="15344" xr:uid="{00000000-0005-0000-0000-0000C5800000}"/>
    <cellStyle name="Normal 38 3 3" xfId="15345" xr:uid="{00000000-0005-0000-0000-0000C6800000}"/>
    <cellStyle name="Normal 38 3 3 2" xfId="15346" xr:uid="{00000000-0005-0000-0000-0000C7800000}"/>
    <cellStyle name="Normal 38 3 3 2 2" xfId="15347" xr:uid="{00000000-0005-0000-0000-0000C8800000}"/>
    <cellStyle name="Normal 38 3 3 2 2 2" xfId="15348" xr:uid="{00000000-0005-0000-0000-0000C9800000}"/>
    <cellStyle name="Normal 38 3 3 3" xfId="15349" xr:uid="{00000000-0005-0000-0000-0000CA800000}"/>
    <cellStyle name="Normal 38 3 4" xfId="15350" xr:uid="{00000000-0005-0000-0000-0000CB800000}"/>
    <cellStyle name="Normal 38 3 4 2" xfId="15351" xr:uid="{00000000-0005-0000-0000-0000CC800000}"/>
    <cellStyle name="Normal 38 3 4 2 2" xfId="15352" xr:uid="{00000000-0005-0000-0000-0000CD800000}"/>
    <cellStyle name="Normal 38 3 4 3" xfId="15353" xr:uid="{00000000-0005-0000-0000-0000CE800000}"/>
    <cellStyle name="Normal 38 3 4 3 2" xfId="15354" xr:uid="{00000000-0005-0000-0000-0000CF800000}"/>
    <cellStyle name="Normal 38 3 4 4" xfId="15355" xr:uid="{00000000-0005-0000-0000-0000D0800000}"/>
    <cellStyle name="Normal 38 3 5" xfId="15356" xr:uid="{00000000-0005-0000-0000-0000D1800000}"/>
    <cellStyle name="Normal 38 3 5 2" xfId="15357" xr:uid="{00000000-0005-0000-0000-0000D2800000}"/>
    <cellStyle name="Normal 38 3 5 2 2" xfId="15358" xr:uid="{00000000-0005-0000-0000-0000D3800000}"/>
    <cellStyle name="Normal 38 3 6" xfId="15359" xr:uid="{00000000-0005-0000-0000-0000D4800000}"/>
    <cellStyle name="Normal 38 3 6 2" xfId="15360" xr:uid="{00000000-0005-0000-0000-0000D5800000}"/>
    <cellStyle name="Normal 38 4" xfId="15361" xr:uid="{00000000-0005-0000-0000-0000D6800000}"/>
    <cellStyle name="Normal 38 4 2" xfId="15362" xr:uid="{00000000-0005-0000-0000-0000D7800000}"/>
    <cellStyle name="Normal 38 4 2 2" xfId="15363" xr:uid="{00000000-0005-0000-0000-0000D8800000}"/>
    <cellStyle name="Normal 38 4 2 2 2" xfId="15364" xr:uid="{00000000-0005-0000-0000-0000D9800000}"/>
    <cellStyle name="Normal 38 4 2 3" xfId="15365" xr:uid="{00000000-0005-0000-0000-0000DA800000}"/>
    <cellStyle name="Normal 38 4 3" xfId="15366" xr:uid="{00000000-0005-0000-0000-0000DB800000}"/>
    <cellStyle name="Normal 38 4 4" xfId="15367" xr:uid="{00000000-0005-0000-0000-0000DC800000}"/>
    <cellStyle name="Normal 38 5" xfId="15368" xr:uid="{00000000-0005-0000-0000-0000DD800000}"/>
    <cellStyle name="Normal 38 5 2" xfId="15369" xr:uid="{00000000-0005-0000-0000-0000DE800000}"/>
    <cellStyle name="Normal 38 5 2 2" xfId="15370" xr:uid="{00000000-0005-0000-0000-0000DF800000}"/>
    <cellStyle name="Normal 38 5 2 2 2" xfId="15371" xr:uid="{00000000-0005-0000-0000-0000E0800000}"/>
    <cellStyle name="Normal 38 5 3" xfId="15372" xr:uid="{00000000-0005-0000-0000-0000E1800000}"/>
    <cellStyle name="Normal 38 6" xfId="15373" xr:uid="{00000000-0005-0000-0000-0000E2800000}"/>
    <cellStyle name="Normal 38 6 2" xfId="15374" xr:uid="{00000000-0005-0000-0000-0000E3800000}"/>
    <cellStyle name="Normal 38 6 2 2" xfId="15375" xr:uid="{00000000-0005-0000-0000-0000E4800000}"/>
    <cellStyle name="Normal 38 6 2 2 2" xfId="15376" xr:uid="{00000000-0005-0000-0000-0000E5800000}"/>
    <cellStyle name="Normal 38 6 3" xfId="15377" xr:uid="{00000000-0005-0000-0000-0000E6800000}"/>
    <cellStyle name="Normal 38 7" xfId="15378" xr:uid="{00000000-0005-0000-0000-0000E7800000}"/>
    <cellStyle name="Normal 38 7 2" xfId="15379" xr:uid="{00000000-0005-0000-0000-0000E8800000}"/>
    <cellStyle name="Normal 38 7 2 2" xfId="15380" xr:uid="{00000000-0005-0000-0000-0000E9800000}"/>
    <cellStyle name="Normal 38 7 2 2 2" xfId="15381" xr:uid="{00000000-0005-0000-0000-0000EA800000}"/>
    <cellStyle name="Normal 38 7 3" xfId="43432" xr:uid="{00000000-0005-0000-0000-0000EB800000}"/>
    <cellStyle name="Normal 38 8" xfId="15382" xr:uid="{00000000-0005-0000-0000-0000EC800000}"/>
    <cellStyle name="Normal 38 8 2" xfId="15383" xr:uid="{00000000-0005-0000-0000-0000ED800000}"/>
    <cellStyle name="Normal 38 8 2 2" xfId="15384" xr:uid="{00000000-0005-0000-0000-0000EE800000}"/>
    <cellStyle name="Normal 38 8 2 2 2" xfId="15385" xr:uid="{00000000-0005-0000-0000-0000EF800000}"/>
    <cellStyle name="Normal 38 9" xfId="15386" xr:uid="{00000000-0005-0000-0000-0000F0800000}"/>
    <cellStyle name="Normal 38 9 2" xfId="15387" xr:uid="{00000000-0005-0000-0000-0000F1800000}"/>
    <cellStyle name="Normal 38 9 2 2" xfId="15388" xr:uid="{00000000-0005-0000-0000-0000F2800000}"/>
    <cellStyle name="Normal 38 9 2 2 2" xfId="15389" xr:uid="{00000000-0005-0000-0000-0000F3800000}"/>
    <cellStyle name="Normal 381" xfId="15390" xr:uid="{00000000-0005-0000-0000-0000F4800000}"/>
    <cellStyle name="Normal 39" xfId="15391" xr:uid="{00000000-0005-0000-0000-0000F5800000}"/>
    <cellStyle name="Normal 39 10" xfId="15392" xr:uid="{00000000-0005-0000-0000-0000F6800000}"/>
    <cellStyle name="Normal 39 10 2" xfId="15393" xr:uid="{00000000-0005-0000-0000-0000F7800000}"/>
    <cellStyle name="Normal 39 10 2 2" xfId="15394" xr:uid="{00000000-0005-0000-0000-0000F8800000}"/>
    <cellStyle name="Normal 39 10 2 2 2" xfId="15395" xr:uid="{00000000-0005-0000-0000-0000F9800000}"/>
    <cellStyle name="Normal 39 11" xfId="15396" xr:uid="{00000000-0005-0000-0000-0000FA800000}"/>
    <cellStyle name="Normal 39 11 2" xfId="15397" xr:uid="{00000000-0005-0000-0000-0000FB800000}"/>
    <cellStyle name="Normal 39 11 2 2" xfId="15398" xr:uid="{00000000-0005-0000-0000-0000FC800000}"/>
    <cellStyle name="Normal 39 11 2 2 2" xfId="15399" xr:uid="{00000000-0005-0000-0000-0000FD800000}"/>
    <cellStyle name="Normal 39 12" xfId="15400" xr:uid="{00000000-0005-0000-0000-0000FE800000}"/>
    <cellStyle name="Normal 39 12 2" xfId="15401" xr:uid="{00000000-0005-0000-0000-0000FF800000}"/>
    <cellStyle name="Normal 39 12 2 2" xfId="15402" xr:uid="{00000000-0005-0000-0000-000000810000}"/>
    <cellStyle name="Normal 39 12 2 2 2" xfId="15403" xr:uid="{00000000-0005-0000-0000-000001810000}"/>
    <cellStyle name="Normal 39 13" xfId="15404" xr:uid="{00000000-0005-0000-0000-000002810000}"/>
    <cellStyle name="Normal 39 13 2" xfId="15405" xr:uid="{00000000-0005-0000-0000-000003810000}"/>
    <cellStyle name="Normal 39 13 2 2" xfId="15406" xr:uid="{00000000-0005-0000-0000-000004810000}"/>
    <cellStyle name="Normal 39 13 2 2 2" xfId="15407" xr:uid="{00000000-0005-0000-0000-000005810000}"/>
    <cellStyle name="Normal 39 14" xfId="15408" xr:uid="{00000000-0005-0000-0000-000006810000}"/>
    <cellStyle name="Normal 39 14 2" xfId="15409" xr:uid="{00000000-0005-0000-0000-000007810000}"/>
    <cellStyle name="Normal 39 14 2 2" xfId="15410" xr:uid="{00000000-0005-0000-0000-000008810000}"/>
    <cellStyle name="Normal 39 14 2 2 2" xfId="15411" xr:uid="{00000000-0005-0000-0000-000009810000}"/>
    <cellStyle name="Normal 39 15" xfId="15412" xr:uid="{00000000-0005-0000-0000-00000A810000}"/>
    <cellStyle name="Normal 39 15 2" xfId="15413" xr:uid="{00000000-0005-0000-0000-00000B810000}"/>
    <cellStyle name="Normal 39 15 2 2" xfId="15414" xr:uid="{00000000-0005-0000-0000-00000C810000}"/>
    <cellStyle name="Normal 39 15 2 2 2" xfId="15415" xr:uid="{00000000-0005-0000-0000-00000D810000}"/>
    <cellStyle name="Normal 39 16" xfId="15416" xr:uid="{00000000-0005-0000-0000-00000E810000}"/>
    <cellStyle name="Normal 39 16 2" xfId="15417" xr:uid="{00000000-0005-0000-0000-00000F810000}"/>
    <cellStyle name="Normal 39 16 2 2" xfId="15418" xr:uid="{00000000-0005-0000-0000-000010810000}"/>
    <cellStyle name="Normal 39 16 2 2 2" xfId="15419" xr:uid="{00000000-0005-0000-0000-000011810000}"/>
    <cellStyle name="Normal 39 16 3" xfId="15420" xr:uid="{00000000-0005-0000-0000-000012810000}"/>
    <cellStyle name="Normal 39 16 3 2" xfId="15421" xr:uid="{00000000-0005-0000-0000-000013810000}"/>
    <cellStyle name="Normal 39 16 3 2 2" xfId="15422" xr:uid="{00000000-0005-0000-0000-000014810000}"/>
    <cellStyle name="Normal 39 16 3 3" xfId="15423" xr:uid="{00000000-0005-0000-0000-000015810000}"/>
    <cellStyle name="Normal 39 16 4" xfId="15424" xr:uid="{00000000-0005-0000-0000-000016810000}"/>
    <cellStyle name="Normal 39 16 4 2" xfId="15425" xr:uid="{00000000-0005-0000-0000-000017810000}"/>
    <cellStyle name="Normal 39 16 5" xfId="15426" xr:uid="{00000000-0005-0000-0000-000018810000}"/>
    <cellStyle name="Normal 39 16 5 2" xfId="15427" xr:uid="{00000000-0005-0000-0000-000019810000}"/>
    <cellStyle name="Normal 39 16 6" xfId="15428" xr:uid="{00000000-0005-0000-0000-00001A810000}"/>
    <cellStyle name="Normal 39 17" xfId="15429" xr:uid="{00000000-0005-0000-0000-00001B810000}"/>
    <cellStyle name="Normal 39 17 2" xfId="15430" xr:uid="{00000000-0005-0000-0000-00001C810000}"/>
    <cellStyle name="Normal 39 17 2 2" xfId="15431" xr:uid="{00000000-0005-0000-0000-00001D810000}"/>
    <cellStyle name="Normal 39 18" xfId="15432" xr:uid="{00000000-0005-0000-0000-00001E810000}"/>
    <cellStyle name="Normal 39 18 2" xfId="15433" xr:uid="{00000000-0005-0000-0000-00001F810000}"/>
    <cellStyle name="Normal 39 19" xfId="15434" xr:uid="{00000000-0005-0000-0000-000020810000}"/>
    <cellStyle name="Normal 39 19 2" xfId="15435" xr:uid="{00000000-0005-0000-0000-000021810000}"/>
    <cellStyle name="Normal 39 2" xfId="15436" xr:uid="{00000000-0005-0000-0000-000022810000}"/>
    <cellStyle name="Normal 39 2 2" xfId="15437" xr:uid="{00000000-0005-0000-0000-000023810000}"/>
    <cellStyle name="Normal 39 2 2 2" xfId="15438" xr:uid="{00000000-0005-0000-0000-000024810000}"/>
    <cellStyle name="Normal 39 2 2 2 2" xfId="15439" xr:uid="{00000000-0005-0000-0000-000025810000}"/>
    <cellStyle name="Normal 39 2 2 3" xfId="15440" xr:uid="{00000000-0005-0000-0000-000026810000}"/>
    <cellStyle name="Normal 39 2 3" xfId="15441" xr:uid="{00000000-0005-0000-0000-000027810000}"/>
    <cellStyle name="Normal 39 2 4" xfId="15442" xr:uid="{00000000-0005-0000-0000-000028810000}"/>
    <cellStyle name="Normal 39 20" xfId="15443" xr:uid="{00000000-0005-0000-0000-000029810000}"/>
    <cellStyle name="Normal 39 20 2" xfId="15444" xr:uid="{00000000-0005-0000-0000-00002A810000}"/>
    <cellStyle name="Normal 39 21" xfId="15445" xr:uid="{00000000-0005-0000-0000-00002B810000}"/>
    <cellStyle name="Normal 39 22" xfId="15446" xr:uid="{00000000-0005-0000-0000-00002C810000}"/>
    <cellStyle name="Normal 39 3" xfId="15447" xr:uid="{00000000-0005-0000-0000-00002D810000}"/>
    <cellStyle name="Normal 39 3 2" xfId="15448" xr:uid="{00000000-0005-0000-0000-00002E810000}"/>
    <cellStyle name="Normal 39 3 2 10" xfId="15449" xr:uid="{00000000-0005-0000-0000-00002F810000}"/>
    <cellStyle name="Normal 39 3 2 11" xfId="15450" xr:uid="{00000000-0005-0000-0000-000030810000}"/>
    <cellStyle name="Normal 39 3 2 2" xfId="15451" xr:uid="{00000000-0005-0000-0000-000031810000}"/>
    <cellStyle name="Normal 39 3 2 2 2" xfId="15452" xr:uid="{00000000-0005-0000-0000-000032810000}"/>
    <cellStyle name="Normal 39 3 2 2 2 2" xfId="15453" xr:uid="{00000000-0005-0000-0000-000033810000}"/>
    <cellStyle name="Normal 39 3 2 2 2 2 2" xfId="15454" xr:uid="{00000000-0005-0000-0000-000034810000}"/>
    <cellStyle name="Normal 39 3 2 2 3" xfId="15455" xr:uid="{00000000-0005-0000-0000-000035810000}"/>
    <cellStyle name="Normal 39 3 2 2 3 2" xfId="15456" xr:uid="{00000000-0005-0000-0000-000036810000}"/>
    <cellStyle name="Normal 39 3 2 2 3 2 2" xfId="15457" xr:uid="{00000000-0005-0000-0000-000037810000}"/>
    <cellStyle name="Normal 39 3 2 2 3 3" xfId="15458" xr:uid="{00000000-0005-0000-0000-000038810000}"/>
    <cellStyle name="Normal 39 3 2 2 4" xfId="15459" xr:uid="{00000000-0005-0000-0000-000039810000}"/>
    <cellStyle name="Normal 39 3 2 2 4 2" xfId="15460" xr:uid="{00000000-0005-0000-0000-00003A810000}"/>
    <cellStyle name="Normal 39 3 2 2 5" xfId="15461" xr:uid="{00000000-0005-0000-0000-00003B810000}"/>
    <cellStyle name="Normal 39 3 2 2 5 2" xfId="15462" xr:uid="{00000000-0005-0000-0000-00003C810000}"/>
    <cellStyle name="Normal 39 3 2 2 6" xfId="15463" xr:uid="{00000000-0005-0000-0000-00003D810000}"/>
    <cellStyle name="Normal 39 3 2 3" xfId="15464" xr:uid="{00000000-0005-0000-0000-00003E810000}"/>
    <cellStyle name="Normal 39 3 2 3 2" xfId="15465" xr:uid="{00000000-0005-0000-0000-00003F810000}"/>
    <cellStyle name="Normal 39 3 2 3 2 2" xfId="15466" xr:uid="{00000000-0005-0000-0000-000040810000}"/>
    <cellStyle name="Normal 39 3 2 4" xfId="15467" xr:uid="{00000000-0005-0000-0000-000041810000}"/>
    <cellStyle name="Normal 39 3 2 4 2" xfId="15468" xr:uid="{00000000-0005-0000-0000-000042810000}"/>
    <cellStyle name="Normal 39 3 2 4 2 2" xfId="15469" xr:uid="{00000000-0005-0000-0000-000043810000}"/>
    <cellStyle name="Normal 39 3 2 4 3" xfId="15470" xr:uid="{00000000-0005-0000-0000-000044810000}"/>
    <cellStyle name="Normal 39 3 2 5" xfId="15471" xr:uid="{00000000-0005-0000-0000-000045810000}"/>
    <cellStyle name="Normal 39 3 2 5 2" xfId="15472" xr:uid="{00000000-0005-0000-0000-000046810000}"/>
    <cellStyle name="Normal 39 3 2 6" xfId="15473" xr:uid="{00000000-0005-0000-0000-000047810000}"/>
    <cellStyle name="Normal 39 3 2 6 2" xfId="15474" xr:uid="{00000000-0005-0000-0000-000048810000}"/>
    <cellStyle name="Normal 39 3 2 7" xfId="15475" xr:uid="{00000000-0005-0000-0000-000049810000}"/>
    <cellStyle name="Normal 39 3 2 7 2" xfId="15476" xr:uid="{00000000-0005-0000-0000-00004A810000}"/>
    <cellStyle name="Normal 39 3 2 8" xfId="15477" xr:uid="{00000000-0005-0000-0000-00004B810000}"/>
    <cellStyle name="Normal 39 3 2 8 2" xfId="15478" xr:uid="{00000000-0005-0000-0000-00004C810000}"/>
    <cellStyle name="Normal 39 3 2 9" xfId="15479" xr:uid="{00000000-0005-0000-0000-00004D810000}"/>
    <cellStyle name="Normal 39 3 2 9 2" xfId="15480" xr:uid="{00000000-0005-0000-0000-00004E810000}"/>
    <cellStyle name="Normal 39 3 3" xfId="15481" xr:uid="{00000000-0005-0000-0000-00004F810000}"/>
    <cellStyle name="Normal 39 3 3 2" xfId="15482" xr:uid="{00000000-0005-0000-0000-000050810000}"/>
    <cellStyle name="Normal 39 3 3 2 2" xfId="15483" xr:uid="{00000000-0005-0000-0000-000051810000}"/>
    <cellStyle name="Normal 39 3 3 2 2 2" xfId="15484" xr:uid="{00000000-0005-0000-0000-000052810000}"/>
    <cellStyle name="Normal 39 3 3 3" xfId="15485" xr:uid="{00000000-0005-0000-0000-000053810000}"/>
    <cellStyle name="Normal 39 3 4" xfId="15486" xr:uid="{00000000-0005-0000-0000-000054810000}"/>
    <cellStyle name="Normal 39 3 4 2" xfId="15487" xr:uid="{00000000-0005-0000-0000-000055810000}"/>
    <cellStyle name="Normal 39 3 4 2 2" xfId="15488" xr:uid="{00000000-0005-0000-0000-000056810000}"/>
    <cellStyle name="Normal 39 3 4 3" xfId="15489" xr:uid="{00000000-0005-0000-0000-000057810000}"/>
    <cellStyle name="Normal 39 3 4 3 2" xfId="15490" xr:uid="{00000000-0005-0000-0000-000058810000}"/>
    <cellStyle name="Normal 39 3 4 4" xfId="15491" xr:uid="{00000000-0005-0000-0000-000059810000}"/>
    <cellStyle name="Normal 39 3 5" xfId="15492" xr:uid="{00000000-0005-0000-0000-00005A810000}"/>
    <cellStyle name="Normal 39 3 5 2" xfId="15493" xr:uid="{00000000-0005-0000-0000-00005B810000}"/>
    <cellStyle name="Normal 39 3 5 2 2" xfId="15494" xr:uid="{00000000-0005-0000-0000-00005C810000}"/>
    <cellStyle name="Normal 39 3 6" xfId="15495" xr:uid="{00000000-0005-0000-0000-00005D810000}"/>
    <cellStyle name="Normal 39 3 6 2" xfId="15496" xr:uid="{00000000-0005-0000-0000-00005E810000}"/>
    <cellStyle name="Normal 39 4" xfId="15497" xr:uid="{00000000-0005-0000-0000-00005F810000}"/>
    <cellStyle name="Normal 39 4 2" xfId="15498" xr:uid="{00000000-0005-0000-0000-000060810000}"/>
    <cellStyle name="Normal 39 4 2 2" xfId="15499" xr:uid="{00000000-0005-0000-0000-000061810000}"/>
    <cellStyle name="Normal 39 4 2 2 2" xfId="15500" xr:uid="{00000000-0005-0000-0000-000062810000}"/>
    <cellStyle name="Normal 39 4 3" xfId="15501" xr:uid="{00000000-0005-0000-0000-000063810000}"/>
    <cellStyle name="Normal 39 5" xfId="15502" xr:uid="{00000000-0005-0000-0000-000064810000}"/>
    <cellStyle name="Normal 39 5 2" xfId="15503" xr:uid="{00000000-0005-0000-0000-000065810000}"/>
    <cellStyle name="Normal 39 5 2 2" xfId="15504" xr:uid="{00000000-0005-0000-0000-000066810000}"/>
    <cellStyle name="Normal 39 5 2 2 2" xfId="15505" xr:uid="{00000000-0005-0000-0000-000067810000}"/>
    <cellStyle name="Normal 39 5 3" xfId="15506" xr:uid="{00000000-0005-0000-0000-000068810000}"/>
    <cellStyle name="Normal 39 6" xfId="15507" xr:uid="{00000000-0005-0000-0000-000069810000}"/>
    <cellStyle name="Normal 39 6 2" xfId="15508" xr:uid="{00000000-0005-0000-0000-00006A810000}"/>
    <cellStyle name="Normal 39 6 2 2" xfId="15509" xr:uid="{00000000-0005-0000-0000-00006B810000}"/>
    <cellStyle name="Normal 39 6 2 2 2" xfId="15510" xr:uid="{00000000-0005-0000-0000-00006C810000}"/>
    <cellStyle name="Normal 39 6 3" xfId="43433" xr:uid="{00000000-0005-0000-0000-00006D810000}"/>
    <cellStyle name="Normal 39 7" xfId="15511" xr:uid="{00000000-0005-0000-0000-00006E810000}"/>
    <cellStyle name="Normal 39 7 2" xfId="15512" xr:uid="{00000000-0005-0000-0000-00006F810000}"/>
    <cellStyle name="Normal 39 7 2 2" xfId="15513" xr:uid="{00000000-0005-0000-0000-000070810000}"/>
    <cellStyle name="Normal 39 7 2 2 2" xfId="15514" xr:uid="{00000000-0005-0000-0000-000071810000}"/>
    <cellStyle name="Normal 39 7 3" xfId="43434" xr:uid="{00000000-0005-0000-0000-000072810000}"/>
    <cellStyle name="Normal 39 8" xfId="15515" xr:uid="{00000000-0005-0000-0000-000073810000}"/>
    <cellStyle name="Normal 39 8 2" xfId="15516" xr:uid="{00000000-0005-0000-0000-000074810000}"/>
    <cellStyle name="Normal 39 8 2 2" xfId="15517" xr:uid="{00000000-0005-0000-0000-000075810000}"/>
    <cellStyle name="Normal 39 8 2 2 2" xfId="15518" xr:uid="{00000000-0005-0000-0000-000076810000}"/>
    <cellStyle name="Normal 39 9" xfId="15519" xr:uid="{00000000-0005-0000-0000-000077810000}"/>
    <cellStyle name="Normal 39 9 2" xfId="15520" xr:uid="{00000000-0005-0000-0000-000078810000}"/>
    <cellStyle name="Normal 39 9 2 2" xfId="15521" xr:uid="{00000000-0005-0000-0000-000079810000}"/>
    <cellStyle name="Normal 39 9 2 2 2" xfId="15522" xr:uid="{00000000-0005-0000-0000-00007A810000}"/>
    <cellStyle name="Normal 4" xfId="15523" xr:uid="{00000000-0005-0000-0000-00007B810000}"/>
    <cellStyle name="Normal 4 10" xfId="15524" xr:uid="{00000000-0005-0000-0000-00007C810000}"/>
    <cellStyle name="Normal 4 10 2" xfId="15525" xr:uid="{00000000-0005-0000-0000-00007D810000}"/>
    <cellStyle name="Normal 4 10 2 2" xfId="15526" xr:uid="{00000000-0005-0000-0000-00007E810000}"/>
    <cellStyle name="Normal 4 10 2 2 2" xfId="15527" xr:uid="{00000000-0005-0000-0000-00007F810000}"/>
    <cellStyle name="Normal 4 10 3" xfId="43435" xr:uid="{00000000-0005-0000-0000-000080810000}"/>
    <cellStyle name="Normal 4 11" xfId="15528" xr:uid="{00000000-0005-0000-0000-000081810000}"/>
    <cellStyle name="Normal 4 11 2" xfId="15529" xr:uid="{00000000-0005-0000-0000-000082810000}"/>
    <cellStyle name="Normal 4 11 2 2" xfId="15530" xr:uid="{00000000-0005-0000-0000-000083810000}"/>
    <cellStyle name="Normal 4 11 2 2 2" xfId="15531" xr:uid="{00000000-0005-0000-0000-000084810000}"/>
    <cellStyle name="Normal 4 12" xfId="15532" xr:uid="{00000000-0005-0000-0000-000085810000}"/>
    <cellStyle name="Normal 4 12 2" xfId="15533" xr:uid="{00000000-0005-0000-0000-000086810000}"/>
    <cellStyle name="Normal 4 12 2 2" xfId="15534" xr:uid="{00000000-0005-0000-0000-000087810000}"/>
    <cellStyle name="Normal 4 12 2 2 2" xfId="15535" xr:uid="{00000000-0005-0000-0000-000088810000}"/>
    <cellStyle name="Normal 4 13" xfId="15536" xr:uid="{00000000-0005-0000-0000-000089810000}"/>
    <cellStyle name="Normal 4 13 2" xfId="15537" xr:uid="{00000000-0005-0000-0000-00008A810000}"/>
    <cellStyle name="Normal 4 13 2 2" xfId="15538" xr:uid="{00000000-0005-0000-0000-00008B810000}"/>
    <cellStyle name="Normal 4 13 2 2 2" xfId="15539" xr:uid="{00000000-0005-0000-0000-00008C810000}"/>
    <cellStyle name="Normal 4 14" xfId="15540" xr:uid="{00000000-0005-0000-0000-00008D810000}"/>
    <cellStyle name="Normal 4 14 2" xfId="15541" xr:uid="{00000000-0005-0000-0000-00008E810000}"/>
    <cellStyle name="Normal 4 14 2 2" xfId="15542" xr:uid="{00000000-0005-0000-0000-00008F810000}"/>
    <cellStyle name="Normal 4 14 2 2 2" xfId="15543" xr:uid="{00000000-0005-0000-0000-000090810000}"/>
    <cellStyle name="Normal 4 15" xfId="15544" xr:uid="{00000000-0005-0000-0000-000091810000}"/>
    <cellStyle name="Normal 4 15 2" xfId="15545" xr:uid="{00000000-0005-0000-0000-000092810000}"/>
    <cellStyle name="Normal 4 15 2 2" xfId="15546" xr:uid="{00000000-0005-0000-0000-000093810000}"/>
    <cellStyle name="Normal 4 15 2 2 2" xfId="15547" xr:uid="{00000000-0005-0000-0000-000094810000}"/>
    <cellStyle name="Normal 4 16" xfId="15548" xr:uid="{00000000-0005-0000-0000-000095810000}"/>
    <cellStyle name="Normal 4 16 2" xfId="15549" xr:uid="{00000000-0005-0000-0000-000096810000}"/>
    <cellStyle name="Normal 4 16 2 2" xfId="15550" xr:uid="{00000000-0005-0000-0000-000097810000}"/>
    <cellStyle name="Normal 4 16 2 2 2" xfId="15551" xr:uid="{00000000-0005-0000-0000-000098810000}"/>
    <cellStyle name="Normal 4 17" xfId="15552" xr:uid="{00000000-0005-0000-0000-000099810000}"/>
    <cellStyle name="Normal 4 17 2" xfId="15553" xr:uid="{00000000-0005-0000-0000-00009A810000}"/>
    <cellStyle name="Normal 4 17 2 2" xfId="15554" xr:uid="{00000000-0005-0000-0000-00009B810000}"/>
    <cellStyle name="Normal 4 17 2 2 2" xfId="15555" xr:uid="{00000000-0005-0000-0000-00009C810000}"/>
    <cellStyle name="Normal 4 18" xfId="15556" xr:uid="{00000000-0005-0000-0000-00009D810000}"/>
    <cellStyle name="Normal 4 19" xfId="15557" xr:uid="{00000000-0005-0000-0000-00009E810000}"/>
    <cellStyle name="Normal 4 19 2" xfId="15558" xr:uid="{00000000-0005-0000-0000-00009F810000}"/>
    <cellStyle name="Normal 4 19 2 2" xfId="15559" xr:uid="{00000000-0005-0000-0000-0000A0810000}"/>
    <cellStyle name="Normal 4 2" xfId="15560" xr:uid="{00000000-0005-0000-0000-0000A1810000}"/>
    <cellStyle name="Normal 4 2 10" xfId="15561" xr:uid="{00000000-0005-0000-0000-0000A2810000}"/>
    <cellStyle name="Normal 4 2 10 2" xfId="15562" xr:uid="{00000000-0005-0000-0000-0000A3810000}"/>
    <cellStyle name="Normal 4 2 11" xfId="15563" xr:uid="{00000000-0005-0000-0000-0000A4810000}"/>
    <cellStyle name="Normal 4 2 11 2" xfId="15564" xr:uid="{00000000-0005-0000-0000-0000A5810000}"/>
    <cellStyle name="Normal 4 2 12" xfId="15565" xr:uid="{00000000-0005-0000-0000-0000A6810000}"/>
    <cellStyle name="Normal 4 2 2" xfId="15566" xr:uid="{00000000-0005-0000-0000-0000A7810000}"/>
    <cellStyle name="Normal 4 2 2 2" xfId="15567" xr:uid="{00000000-0005-0000-0000-0000A8810000}"/>
    <cellStyle name="Normal 4 2 2 2 10" xfId="15568" xr:uid="{00000000-0005-0000-0000-0000A9810000}"/>
    <cellStyle name="Normal 4 2 2 2 11" xfId="15569" xr:uid="{00000000-0005-0000-0000-0000AA810000}"/>
    <cellStyle name="Normal 4 2 2 2 2" xfId="15570" xr:uid="{00000000-0005-0000-0000-0000AB810000}"/>
    <cellStyle name="Normal 4 2 2 2 2 2" xfId="15571" xr:uid="{00000000-0005-0000-0000-0000AC810000}"/>
    <cellStyle name="Normal 4 2 2 2 2 2 2" xfId="15572" xr:uid="{00000000-0005-0000-0000-0000AD810000}"/>
    <cellStyle name="Normal 4 2 2 2 2 2 2 2" xfId="15573" xr:uid="{00000000-0005-0000-0000-0000AE810000}"/>
    <cellStyle name="Normal 4 2 2 2 2 3" xfId="15574" xr:uid="{00000000-0005-0000-0000-0000AF810000}"/>
    <cellStyle name="Normal 4 2 2 2 2 3 2" xfId="15575" xr:uid="{00000000-0005-0000-0000-0000B0810000}"/>
    <cellStyle name="Normal 4 2 2 2 2 3 2 2" xfId="15576" xr:uid="{00000000-0005-0000-0000-0000B1810000}"/>
    <cellStyle name="Normal 4 2 2 2 2 3 3" xfId="15577" xr:uid="{00000000-0005-0000-0000-0000B2810000}"/>
    <cellStyle name="Normal 4 2 2 2 2 4" xfId="15578" xr:uid="{00000000-0005-0000-0000-0000B3810000}"/>
    <cellStyle name="Normal 4 2 2 2 2 4 2" xfId="15579" xr:uid="{00000000-0005-0000-0000-0000B4810000}"/>
    <cellStyle name="Normal 4 2 2 2 2 5" xfId="15580" xr:uid="{00000000-0005-0000-0000-0000B5810000}"/>
    <cellStyle name="Normal 4 2 2 2 2 5 2" xfId="15581" xr:uid="{00000000-0005-0000-0000-0000B6810000}"/>
    <cellStyle name="Normal 4 2 2 2 2 6" xfId="15582" xr:uid="{00000000-0005-0000-0000-0000B7810000}"/>
    <cellStyle name="Normal 4 2 2 2 3" xfId="15583" xr:uid="{00000000-0005-0000-0000-0000B8810000}"/>
    <cellStyle name="Normal 4 2 2 2 3 2" xfId="15584" xr:uid="{00000000-0005-0000-0000-0000B9810000}"/>
    <cellStyle name="Normal 4 2 2 2 3 2 2" xfId="15585" xr:uid="{00000000-0005-0000-0000-0000BA810000}"/>
    <cellStyle name="Normal 4 2 2 2 4" xfId="15586" xr:uid="{00000000-0005-0000-0000-0000BB810000}"/>
    <cellStyle name="Normal 4 2 2 2 4 2" xfId="15587" xr:uid="{00000000-0005-0000-0000-0000BC810000}"/>
    <cellStyle name="Normal 4 2 2 2 4 2 2" xfId="15588" xr:uid="{00000000-0005-0000-0000-0000BD810000}"/>
    <cellStyle name="Normal 4 2 2 2 4 3" xfId="15589" xr:uid="{00000000-0005-0000-0000-0000BE810000}"/>
    <cellStyle name="Normal 4 2 2 2 5" xfId="15590" xr:uid="{00000000-0005-0000-0000-0000BF810000}"/>
    <cellStyle name="Normal 4 2 2 2 5 2" xfId="15591" xr:uid="{00000000-0005-0000-0000-0000C0810000}"/>
    <cellStyle name="Normal 4 2 2 2 6" xfId="15592" xr:uid="{00000000-0005-0000-0000-0000C1810000}"/>
    <cellStyle name="Normal 4 2 2 2 6 2" xfId="15593" xr:uid="{00000000-0005-0000-0000-0000C2810000}"/>
    <cellStyle name="Normal 4 2 2 2 7" xfId="15594" xr:uid="{00000000-0005-0000-0000-0000C3810000}"/>
    <cellStyle name="Normal 4 2 2 2 7 2" xfId="15595" xr:uid="{00000000-0005-0000-0000-0000C4810000}"/>
    <cellStyle name="Normal 4 2 2 2 8" xfId="15596" xr:uid="{00000000-0005-0000-0000-0000C5810000}"/>
    <cellStyle name="Normal 4 2 2 2 8 2" xfId="15597" xr:uid="{00000000-0005-0000-0000-0000C6810000}"/>
    <cellStyle name="Normal 4 2 2 2 9" xfId="15598" xr:uid="{00000000-0005-0000-0000-0000C7810000}"/>
    <cellStyle name="Normal 4 2 2 2 9 2" xfId="15599" xr:uid="{00000000-0005-0000-0000-0000C8810000}"/>
    <cellStyle name="Normal 4 2 2 3" xfId="15600" xr:uid="{00000000-0005-0000-0000-0000C9810000}"/>
    <cellStyle name="Normal 4 2 2 3 2" xfId="15601" xr:uid="{00000000-0005-0000-0000-0000CA810000}"/>
    <cellStyle name="Normal 4 2 2 3 2 2" xfId="15602" xr:uid="{00000000-0005-0000-0000-0000CB810000}"/>
    <cellStyle name="Normal 4 2 2 3 2 2 2" xfId="15603" xr:uid="{00000000-0005-0000-0000-0000CC810000}"/>
    <cellStyle name="Normal 4 2 2 4" xfId="15604" xr:uid="{00000000-0005-0000-0000-0000CD810000}"/>
    <cellStyle name="Normal 4 2 2 4 2" xfId="15605" xr:uid="{00000000-0005-0000-0000-0000CE810000}"/>
    <cellStyle name="Normal 4 2 2 4 2 2" xfId="15606" xr:uid="{00000000-0005-0000-0000-0000CF810000}"/>
    <cellStyle name="Normal 4 2 2 4 2 2 2" xfId="15607" xr:uid="{00000000-0005-0000-0000-0000D0810000}"/>
    <cellStyle name="Normal 4 2 2 4 3" xfId="15608" xr:uid="{00000000-0005-0000-0000-0000D1810000}"/>
    <cellStyle name="Normal 4 2 2 4 3 2" xfId="15609" xr:uid="{00000000-0005-0000-0000-0000D2810000}"/>
    <cellStyle name="Normal 4 2 2 4 4" xfId="15610" xr:uid="{00000000-0005-0000-0000-0000D3810000}"/>
    <cellStyle name="Normal 4 2 2 5" xfId="15611" xr:uid="{00000000-0005-0000-0000-0000D4810000}"/>
    <cellStyle name="Normal 4 2 2 5 2" xfId="15612" xr:uid="{00000000-0005-0000-0000-0000D5810000}"/>
    <cellStyle name="Normal 4 2 2 6" xfId="15613" xr:uid="{00000000-0005-0000-0000-0000D6810000}"/>
    <cellStyle name="Normal 4 2 2 6 2" xfId="15614" xr:uid="{00000000-0005-0000-0000-0000D7810000}"/>
    <cellStyle name="Normal 4 2 2 7" xfId="15615" xr:uid="{00000000-0005-0000-0000-0000D8810000}"/>
    <cellStyle name="Normal 4 2 2 7 2" xfId="15616" xr:uid="{00000000-0005-0000-0000-0000D9810000}"/>
    <cellStyle name="Normal 4 2 2 8" xfId="15617" xr:uid="{00000000-0005-0000-0000-0000DA810000}"/>
    <cellStyle name="Normal 4 2 3" xfId="15618" xr:uid="{00000000-0005-0000-0000-0000DB810000}"/>
    <cellStyle name="Normal 4 2 3 2" xfId="15619" xr:uid="{00000000-0005-0000-0000-0000DC810000}"/>
    <cellStyle name="Normal 4 2 3 2 2" xfId="15620" xr:uid="{00000000-0005-0000-0000-0000DD810000}"/>
    <cellStyle name="Normal 4 2 3 2 2 2" xfId="15621" xr:uid="{00000000-0005-0000-0000-0000DE810000}"/>
    <cellStyle name="Normal 4 2 3 3" xfId="15622" xr:uid="{00000000-0005-0000-0000-0000DF810000}"/>
    <cellStyle name="Normal 4 2 4" xfId="15623" xr:uid="{00000000-0005-0000-0000-0000E0810000}"/>
    <cellStyle name="Normal 4 2 4 2" xfId="15624" xr:uid="{00000000-0005-0000-0000-0000E1810000}"/>
    <cellStyle name="Normal 4 2 4 2 2" xfId="15625" xr:uid="{00000000-0005-0000-0000-0000E2810000}"/>
    <cellStyle name="Normal 4 2 4 2 2 2" xfId="15626" xr:uid="{00000000-0005-0000-0000-0000E3810000}"/>
    <cellStyle name="Normal 4 2 5" xfId="15627" xr:uid="{00000000-0005-0000-0000-0000E4810000}"/>
    <cellStyle name="Normal 4 2 5 10" xfId="15628" xr:uid="{00000000-0005-0000-0000-0000E5810000}"/>
    <cellStyle name="Normal 4 2 5 2" xfId="15629" xr:uid="{00000000-0005-0000-0000-0000E6810000}"/>
    <cellStyle name="Normal 4 2 5 2 2" xfId="15630" xr:uid="{00000000-0005-0000-0000-0000E7810000}"/>
    <cellStyle name="Normal 4 2 5 2 2 2" xfId="15631" xr:uid="{00000000-0005-0000-0000-0000E8810000}"/>
    <cellStyle name="Normal 4 2 5 2 2 2 2" xfId="15632" xr:uid="{00000000-0005-0000-0000-0000E9810000}"/>
    <cellStyle name="Normal 4 2 5 2 3" xfId="15633" xr:uid="{00000000-0005-0000-0000-0000EA810000}"/>
    <cellStyle name="Normal 4 2 5 2 3 2" xfId="15634" xr:uid="{00000000-0005-0000-0000-0000EB810000}"/>
    <cellStyle name="Normal 4 2 5 2 3 2 2" xfId="15635" xr:uid="{00000000-0005-0000-0000-0000EC810000}"/>
    <cellStyle name="Normal 4 2 5 2 3 3" xfId="15636" xr:uid="{00000000-0005-0000-0000-0000ED810000}"/>
    <cellStyle name="Normal 4 2 5 2 4" xfId="15637" xr:uid="{00000000-0005-0000-0000-0000EE810000}"/>
    <cellStyle name="Normal 4 2 5 2 4 2" xfId="15638" xr:uid="{00000000-0005-0000-0000-0000EF810000}"/>
    <cellStyle name="Normal 4 2 5 2 5" xfId="15639" xr:uid="{00000000-0005-0000-0000-0000F0810000}"/>
    <cellStyle name="Normal 4 2 5 2 5 2" xfId="15640" xr:uid="{00000000-0005-0000-0000-0000F1810000}"/>
    <cellStyle name="Normal 4 2 5 2 6" xfId="15641" xr:uid="{00000000-0005-0000-0000-0000F2810000}"/>
    <cellStyle name="Normal 4 2 5 3" xfId="15642" xr:uid="{00000000-0005-0000-0000-0000F3810000}"/>
    <cellStyle name="Normal 4 2 5 3 2" xfId="15643" xr:uid="{00000000-0005-0000-0000-0000F4810000}"/>
    <cellStyle name="Normal 4 2 5 3 2 2" xfId="15644" xr:uid="{00000000-0005-0000-0000-0000F5810000}"/>
    <cellStyle name="Normal 4 2 5 4" xfId="15645" xr:uid="{00000000-0005-0000-0000-0000F6810000}"/>
    <cellStyle name="Normal 4 2 5 4 2" xfId="15646" xr:uid="{00000000-0005-0000-0000-0000F7810000}"/>
    <cellStyle name="Normal 4 2 5 4 2 2" xfId="15647" xr:uid="{00000000-0005-0000-0000-0000F8810000}"/>
    <cellStyle name="Normal 4 2 5 4 3" xfId="15648" xr:uid="{00000000-0005-0000-0000-0000F9810000}"/>
    <cellStyle name="Normal 4 2 5 5" xfId="15649" xr:uid="{00000000-0005-0000-0000-0000FA810000}"/>
    <cellStyle name="Normal 4 2 5 5 2" xfId="15650" xr:uid="{00000000-0005-0000-0000-0000FB810000}"/>
    <cellStyle name="Normal 4 2 5 6" xfId="15651" xr:uid="{00000000-0005-0000-0000-0000FC810000}"/>
    <cellStyle name="Normal 4 2 5 6 2" xfId="15652" xr:uid="{00000000-0005-0000-0000-0000FD810000}"/>
    <cellStyle name="Normal 4 2 5 7" xfId="15653" xr:uid="{00000000-0005-0000-0000-0000FE810000}"/>
    <cellStyle name="Normal 4 2 5 7 2" xfId="15654" xr:uid="{00000000-0005-0000-0000-0000FF810000}"/>
    <cellStyle name="Normal 4 2 5 8" xfId="15655" xr:uid="{00000000-0005-0000-0000-000000820000}"/>
    <cellStyle name="Normal 4 2 5 8 2" xfId="15656" xr:uid="{00000000-0005-0000-0000-000001820000}"/>
    <cellStyle name="Normal 4 2 5 9" xfId="15657" xr:uid="{00000000-0005-0000-0000-000002820000}"/>
    <cellStyle name="Normal 4 2 5 9 2" xfId="15658" xr:uid="{00000000-0005-0000-0000-000003820000}"/>
    <cellStyle name="Normal 4 2 6" xfId="15659" xr:uid="{00000000-0005-0000-0000-000004820000}"/>
    <cellStyle name="Normal 4 2 6 2" xfId="15660" xr:uid="{00000000-0005-0000-0000-000005820000}"/>
    <cellStyle name="Normal 4 2 6 2 2" xfId="15661" xr:uid="{00000000-0005-0000-0000-000006820000}"/>
    <cellStyle name="Normal 4 2 6 2 2 2" xfId="15662" xr:uid="{00000000-0005-0000-0000-000007820000}"/>
    <cellStyle name="Normal 4 2 7" xfId="15663" xr:uid="{00000000-0005-0000-0000-000008820000}"/>
    <cellStyle name="Normal 4 2 7 2" xfId="15664" xr:uid="{00000000-0005-0000-0000-000009820000}"/>
    <cellStyle name="Normal 4 2 7 2 2" xfId="15665" xr:uid="{00000000-0005-0000-0000-00000A820000}"/>
    <cellStyle name="Normal 4 2 7 3" xfId="15666" xr:uid="{00000000-0005-0000-0000-00000B820000}"/>
    <cellStyle name="Normal 4 2 7 3 2" xfId="15667" xr:uid="{00000000-0005-0000-0000-00000C820000}"/>
    <cellStyle name="Normal 4 2 7 4" xfId="15668" xr:uid="{00000000-0005-0000-0000-00000D820000}"/>
    <cellStyle name="Normal 4 2 8" xfId="15669" xr:uid="{00000000-0005-0000-0000-00000E820000}"/>
    <cellStyle name="Normal 4 2 8 2" xfId="15670" xr:uid="{00000000-0005-0000-0000-00000F820000}"/>
    <cellStyle name="Normal 4 2 8 2 2" xfId="15671" xr:uid="{00000000-0005-0000-0000-000010820000}"/>
    <cellStyle name="Normal 4 2 9" xfId="15672" xr:uid="{00000000-0005-0000-0000-000011820000}"/>
    <cellStyle name="Normal 4 20" xfId="15673" xr:uid="{00000000-0005-0000-0000-000012820000}"/>
    <cellStyle name="Normal 4 3" xfId="15674" xr:uid="{00000000-0005-0000-0000-000013820000}"/>
    <cellStyle name="Normal 4 3 2" xfId="15675" xr:uid="{00000000-0005-0000-0000-000014820000}"/>
    <cellStyle name="Normal 4 3 2 2" xfId="15676" xr:uid="{00000000-0005-0000-0000-000015820000}"/>
    <cellStyle name="Normal 4 3 2 2 10" xfId="15677" xr:uid="{00000000-0005-0000-0000-000016820000}"/>
    <cellStyle name="Normal 4 3 2 2 2" xfId="15678" xr:uid="{00000000-0005-0000-0000-000017820000}"/>
    <cellStyle name="Normal 4 3 2 2 2 2" xfId="15679" xr:uid="{00000000-0005-0000-0000-000018820000}"/>
    <cellStyle name="Normal 4 3 2 2 2 2 2" xfId="15680" xr:uid="{00000000-0005-0000-0000-000019820000}"/>
    <cellStyle name="Normal 4 3 2 2 2 2 2 2" xfId="15681" xr:uid="{00000000-0005-0000-0000-00001A820000}"/>
    <cellStyle name="Normal 4 3 2 2 2 3" xfId="15682" xr:uid="{00000000-0005-0000-0000-00001B820000}"/>
    <cellStyle name="Normal 4 3 2 2 2 3 2" xfId="15683" xr:uid="{00000000-0005-0000-0000-00001C820000}"/>
    <cellStyle name="Normal 4 3 2 2 2 3 2 2" xfId="15684" xr:uid="{00000000-0005-0000-0000-00001D820000}"/>
    <cellStyle name="Normal 4 3 2 2 2 3 3" xfId="15685" xr:uid="{00000000-0005-0000-0000-00001E820000}"/>
    <cellStyle name="Normal 4 3 2 2 2 4" xfId="15686" xr:uid="{00000000-0005-0000-0000-00001F820000}"/>
    <cellStyle name="Normal 4 3 2 2 2 4 2" xfId="15687" xr:uid="{00000000-0005-0000-0000-000020820000}"/>
    <cellStyle name="Normal 4 3 2 2 2 5" xfId="15688" xr:uid="{00000000-0005-0000-0000-000021820000}"/>
    <cellStyle name="Normal 4 3 2 2 2 5 2" xfId="15689" xr:uid="{00000000-0005-0000-0000-000022820000}"/>
    <cellStyle name="Normal 4 3 2 2 2 6" xfId="15690" xr:uid="{00000000-0005-0000-0000-000023820000}"/>
    <cellStyle name="Normal 4 3 2 2 3" xfId="15691" xr:uid="{00000000-0005-0000-0000-000024820000}"/>
    <cellStyle name="Normal 4 3 2 2 3 2" xfId="15692" xr:uid="{00000000-0005-0000-0000-000025820000}"/>
    <cellStyle name="Normal 4 3 2 2 3 2 2" xfId="15693" xr:uid="{00000000-0005-0000-0000-000026820000}"/>
    <cellStyle name="Normal 4 3 2 2 4" xfId="15694" xr:uid="{00000000-0005-0000-0000-000027820000}"/>
    <cellStyle name="Normal 4 3 2 2 4 2" xfId="15695" xr:uid="{00000000-0005-0000-0000-000028820000}"/>
    <cellStyle name="Normal 4 3 2 2 4 2 2" xfId="15696" xr:uid="{00000000-0005-0000-0000-000029820000}"/>
    <cellStyle name="Normal 4 3 2 2 4 3" xfId="15697" xr:uid="{00000000-0005-0000-0000-00002A820000}"/>
    <cellStyle name="Normal 4 3 2 2 5" xfId="15698" xr:uid="{00000000-0005-0000-0000-00002B820000}"/>
    <cellStyle name="Normal 4 3 2 2 5 2" xfId="15699" xr:uid="{00000000-0005-0000-0000-00002C820000}"/>
    <cellStyle name="Normal 4 3 2 2 6" xfId="15700" xr:uid="{00000000-0005-0000-0000-00002D820000}"/>
    <cellStyle name="Normal 4 3 2 2 6 2" xfId="15701" xr:uid="{00000000-0005-0000-0000-00002E820000}"/>
    <cellStyle name="Normal 4 3 2 2 7" xfId="15702" xr:uid="{00000000-0005-0000-0000-00002F820000}"/>
    <cellStyle name="Normal 4 3 2 2 7 2" xfId="15703" xr:uid="{00000000-0005-0000-0000-000030820000}"/>
    <cellStyle name="Normal 4 3 2 2 8" xfId="15704" xr:uid="{00000000-0005-0000-0000-000031820000}"/>
    <cellStyle name="Normal 4 3 2 2 8 2" xfId="15705" xr:uid="{00000000-0005-0000-0000-000032820000}"/>
    <cellStyle name="Normal 4 3 2 2 9" xfId="15706" xr:uid="{00000000-0005-0000-0000-000033820000}"/>
    <cellStyle name="Normal 4 3 2 2 9 2" xfId="15707" xr:uid="{00000000-0005-0000-0000-000034820000}"/>
    <cellStyle name="Normal 4 3 2 3" xfId="15708" xr:uid="{00000000-0005-0000-0000-000035820000}"/>
    <cellStyle name="Normal 4 3 2 3 2" xfId="15709" xr:uid="{00000000-0005-0000-0000-000036820000}"/>
    <cellStyle name="Normal 4 3 2 3 2 2" xfId="15710" xr:uid="{00000000-0005-0000-0000-000037820000}"/>
    <cellStyle name="Normal 4 3 2 3 2 2 2" xfId="15711" xr:uid="{00000000-0005-0000-0000-000038820000}"/>
    <cellStyle name="Normal 4 3 2 4" xfId="15712" xr:uid="{00000000-0005-0000-0000-000039820000}"/>
    <cellStyle name="Normal 4 3 2 4 2" xfId="15713" xr:uid="{00000000-0005-0000-0000-00003A820000}"/>
    <cellStyle name="Normal 4 3 2 4 2 2" xfId="15714" xr:uid="{00000000-0005-0000-0000-00003B820000}"/>
    <cellStyle name="Normal 4 3 2 4 3" xfId="15715" xr:uid="{00000000-0005-0000-0000-00003C820000}"/>
    <cellStyle name="Normal 4 3 2 4 3 2" xfId="15716" xr:uid="{00000000-0005-0000-0000-00003D820000}"/>
    <cellStyle name="Normal 4 3 2 4 4" xfId="15717" xr:uid="{00000000-0005-0000-0000-00003E820000}"/>
    <cellStyle name="Normal 4 3 2 5" xfId="15718" xr:uid="{00000000-0005-0000-0000-00003F820000}"/>
    <cellStyle name="Normal 4 3 2 5 2" xfId="15719" xr:uid="{00000000-0005-0000-0000-000040820000}"/>
    <cellStyle name="Normal 4 3 2 5 2 2" xfId="15720" xr:uid="{00000000-0005-0000-0000-000041820000}"/>
    <cellStyle name="Normal 4 3 2 6" xfId="15721" xr:uid="{00000000-0005-0000-0000-000042820000}"/>
    <cellStyle name="Normal 4 3 2 6 2" xfId="15722" xr:uid="{00000000-0005-0000-0000-000043820000}"/>
    <cellStyle name="Normal 4 3 2 7" xfId="15723" xr:uid="{00000000-0005-0000-0000-000044820000}"/>
    <cellStyle name="Normal 4 3 2 7 2" xfId="15724" xr:uid="{00000000-0005-0000-0000-000045820000}"/>
    <cellStyle name="Normal 4 3 2 8" xfId="15725" xr:uid="{00000000-0005-0000-0000-000046820000}"/>
    <cellStyle name="Normal 4 3 3" xfId="15726" xr:uid="{00000000-0005-0000-0000-000047820000}"/>
    <cellStyle name="Normal 4 3 3 10" xfId="15727" xr:uid="{00000000-0005-0000-0000-000048820000}"/>
    <cellStyle name="Normal 4 3 3 10 2" xfId="15728" xr:uid="{00000000-0005-0000-0000-000049820000}"/>
    <cellStyle name="Normal 4 3 3 11" xfId="15729" xr:uid="{00000000-0005-0000-0000-00004A820000}"/>
    <cellStyle name="Normal 4 3 3 2" xfId="15730" xr:uid="{00000000-0005-0000-0000-00004B820000}"/>
    <cellStyle name="Normal 4 3 3 2 2" xfId="15731" xr:uid="{00000000-0005-0000-0000-00004C820000}"/>
    <cellStyle name="Normal 4 3 3 2 2 2" xfId="15732" xr:uid="{00000000-0005-0000-0000-00004D820000}"/>
    <cellStyle name="Normal 4 3 3 2 2 2 2" xfId="15733" xr:uid="{00000000-0005-0000-0000-00004E820000}"/>
    <cellStyle name="Normal 4 3 3 2 3" xfId="15734" xr:uid="{00000000-0005-0000-0000-00004F820000}"/>
    <cellStyle name="Normal 4 3 3 2 3 2" xfId="15735" xr:uid="{00000000-0005-0000-0000-000050820000}"/>
    <cellStyle name="Normal 4 3 3 2 3 2 2" xfId="15736" xr:uid="{00000000-0005-0000-0000-000051820000}"/>
    <cellStyle name="Normal 4 3 3 2 3 3" xfId="15737" xr:uid="{00000000-0005-0000-0000-000052820000}"/>
    <cellStyle name="Normal 4 3 3 2 4" xfId="15738" xr:uid="{00000000-0005-0000-0000-000053820000}"/>
    <cellStyle name="Normal 4 3 3 2 4 2" xfId="15739" xr:uid="{00000000-0005-0000-0000-000054820000}"/>
    <cellStyle name="Normal 4 3 3 2 5" xfId="15740" xr:uid="{00000000-0005-0000-0000-000055820000}"/>
    <cellStyle name="Normal 4 3 3 2 5 2" xfId="15741" xr:uid="{00000000-0005-0000-0000-000056820000}"/>
    <cellStyle name="Normal 4 3 3 2 6" xfId="15742" xr:uid="{00000000-0005-0000-0000-000057820000}"/>
    <cellStyle name="Normal 4 3 3 3" xfId="15743" xr:uid="{00000000-0005-0000-0000-000058820000}"/>
    <cellStyle name="Normal 4 3 3 3 2" xfId="15744" xr:uid="{00000000-0005-0000-0000-000059820000}"/>
    <cellStyle name="Normal 4 3 3 3 2 2" xfId="15745" xr:uid="{00000000-0005-0000-0000-00005A820000}"/>
    <cellStyle name="Normal 4 3 3 3 2 2 2" xfId="15746" xr:uid="{00000000-0005-0000-0000-00005B820000}"/>
    <cellStyle name="Normal 4 3 3 3 3" xfId="15747" xr:uid="{00000000-0005-0000-0000-00005C820000}"/>
    <cellStyle name="Normal 4 3 3 3 3 2" xfId="15748" xr:uid="{00000000-0005-0000-0000-00005D820000}"/>
    <cellStyle name="Normal 4 3 3 3 3 2 2" xfId="15749" xr:uid="{00000000-0005-0000-0000-00005E820000}"/>
    <cellStyle name="Normal 4 3 3 3 3 3" xfId="15750" xr:uid="{00000000-0005-0000-0000-00005F820000}"/>
    <cellStyle name="Normal 4 3 3 3 4" xfId="15751" xr:uid="{00000000-0005-0000-0000-000060820000}"/>
    <cellStyle name="Normal 4 3 3 3 4 2" xfId="15752" xr:uid="{00000000-0005-0000-0000-000061820000}"/>
    <cellStyle name="Normal 4 3 3 3 5" xfId="15753" xr:uid="{00000000-0005-0000-0000-000062820000}"/>
    <cellStyle name="Normal 4 3 3 3 5 2" xfId="15754" xr:uid="{00000000-0005-0000-0000-000063820000}"/>
    <cellStyle name="Normal 4 3 3 3 6" xfId="15755" xr:uid="{00000000-0005-0000-0000-000064820000}"/>
    <cellStyle name="Normal 4 3 3 4" xfId="15756" xr:uid="{00000000-0005-0000-0000-000065820000}"/>
    <cellStyle name="Normal 4 3 3 4 2" xfId="15757" xr:uid="{00000000-0005-0000-0000-000066820000}"/>
    <cellStyle name="Normal 4 3 3 4 2 2" xfId="15758" xr:uid="{00000000-0005-0000-0000-000067820000}"/>
    <cellStyle name="Normal 4 3 3 4 2 2 2" xfId="15759" xr:uid="{00000000-0005-0000-0000-000068820000}"/>
    <cellStyle name="Normal 4 3 3 4 3" xfId="15760" xr:uid="{00000000-0005-0000-0000-000069820000}"/>
    <cellStyle name="Normal 4 3 3 4 3 2" xfId="15761" xr:uid="{00000000-0005-0000-0000-00006A820000}"/>
    <cellStyle name="Normal 4 3 3 4 4" xfId="15762" xr:uid="{00000000-0005-0000-0000-00006B820000}"/>
    <cellStyle name="Normal 4 3 3 5" xfId="15763" xr:uid="{00000000-0005-0000-0000-00006C820000}"/>
    <cellStyle name="Normal 4 3 3 5 2" xfId="15764" xr:uid="{00000000-0005-0000-0000-00006D820000}"/>
    <cellStyle name="Normal 4 3 3 6" xfId="15765" xr:uid="{00000000-0005-0000-0000-00006E820000}"/>
    <cellStyle name="Normal 4 3 3 6 2" xfId="15766" xr:uid="{00000000-0005-0000-0000-00006F820000}"/>
    <cellStyle name="Normal 4 3 3 7" xfId="15767" xr:uid="{00000000-0005-0000-0000-000070820000}"/>
    <cellStyle name="Normal 4 3 3 7 2" xfId="15768" xr:uid="{00000000-0005-0000-0000-000071820000}"/>
    <cellStyle name="Normal 4 3 3 8" xfId="15769" xr:uid="{00000000-0005-0000-0000-000072820000}"/>
    <cellStyle name="Normal 4 3 3 8 2" xfId="15770" xr:uid="{00000000-0005-0000-0000-000073820000}"/>
    <cellStyle name="Normal 4 3 3 9" xfId="15771" xr:uid="{00000000-0005-0000-0000-000074820000}"/>
    <cellStyle name="Normal 4 3 3 9 2" xfId="15772" xr:uid="{00000000-0005-0000-0000-000075820000}"/>
    <cellStyle name="Normal 4 3 4" xfId="15773" xr:uid="{00000000-0005-0000-0000-000076820000}"/>
    <cellStyle name="Normal 4 3 4 2" xfId="15774" xr:uid="{00000000-0005-0000-0000-000077820000}"/>
    <cellStyle name="Normal 4 3 4 2 2" xfId="15775" xr:uid="{00000000-0005-0000-0000-000078820000}"/>
    <cellStyle name="Normal 4 3 4 2 2 2" xfId="15776" xr:uid="{00000000-0005-0000-0000-000079820000}"/>
    <cellStyle name="Normal 4 3 5" xfId="15777" xr:uid="{00000000-0005-0000-0000-00007A820000}"/>
    <cellStyle name="Normal 4 3 5 2" xfId="15778" xr:uid="{00000000-0005-0000-0000-00007B820000}"/>
    <cellStyle name="Normal 4 3 5 2 2" xfId="15779" xr:uid="{00000000-0005-0000-0000-00007C820000}"/>
    <cellStyle name="Normal 4 3 6" xfId="15780" xr:uid="{00000000-0005-0000-0000-00007D820000}"/>
    <cellStyle name="Normal 4 4" xfId="15781" xr:uid="{00000000-0005-0000-0000-00007E820000}"/>
    <cellStyle name="Normal 4 4 2" xfId="15782" xr:uid="{00000000-0005-0000-0000-00007F820000}"/>
    <cellStyle name="Normal 4 4 2 2" xfId="15783" xr:uid="{00000000-0005-0000-0000-000080820000}"/>
    <cellStyle name="Normal 4 4 2 2 2" xfId="15784" xr:uid="{00000000-0005-0000-0000-000081820000}"/>
    <cellStyle name="Normal 4 4 2 2 2 2" xfId="15785" xr:uid="{00000000-0005-0000-0000-000082820000}"/>
    <cellStyle name="Normal 4 4 2 2 2 2 2" xfId="15786" xr:uid="{00000000-0005-0000-0000-000083820000}"/>
    <cellStyle name="Normal 4 4 2 3" xfId="15787" xr:uid="{00000000-0005-0000-0000-000084820000}"/>
    <cellStyle name="Normal 4 4 2 3 2" xfId="15788" xr:uid="{00000000-0005-0000-0000-000085820000}"/>
    <cellStyle name="Normal 4 4 2 3 2 2" xfId="15789" xr:uid="{00000000-0005-0000-0000-000086820000}"/>
    <cellStyle name="Normal 4 4 2 3 3" xfId="15790" xr:uid="{00000000-0005-0000-0000-000087820000}"/>
    <cellStyle name="Normal 4 4 2 3 3 2" xfId="15791" xr:uid="{00000000-0005-0000-0000-000088820000}"/>
    <cellStyle name="Normal 4 4 2 3 4" xfId="15792" xr:uid="{00000000-0005-0000-0000-000089820000}"/>
    <cellStyle name="Normal 4 4 2 4" xfId="15793" xr:uid="{00000000-0005-0000-0000-00008A820000}"/>
    <cellStyle name="Normal 4 4 2 4 2" xfId="15794" xr:uid="{00000000-0005-0000-0000-00008B820000}"/>
    <cellStyle name="Normal 4 4 2 4 2 2" xfId="15795" xr:uid="{00000000-0005-0000-0000-00008C820000}"/>
    <cellStyle name="Normal 4 4 2 5" xfId="15796" xr:uid="{00000000-0005-0000-0000-00008D820000}"/>
    <cellStyle name="Normal 4 4 2 5 2" xfId="15797" xr:uid="{00000000-0005-0000-0000-00008E820000}"/>
    <cellStyle name="Normal 4 4 2 6" xfId="15798" xr:uid="{00000000-0005-0000-0000-00008F820000}"/>
    <cellStyle name="Normal 4 4 3" xfId="15799" xr:uid="{00000000-0005-0000-0000-000090820000}"/>
    <cellStyle name="Normal 4 4 3 10" xfId="15800" xr:uid="{00000000-0005-0000-0000-000091820000}"/>
    <cellStyle name="Normal 4 4 3 2" xfId="15801" xr:uid="{00000000-0005-0000-0000-000092820000}"/>
    <cellStyle name="Normal 4 4 3 2 2" xfId="15802" xr:uid="{00000000-0005-0000-0000-000093820000}"/>
    <cellStyle name="Normal 4 4 3 2 2 2" xfId="15803" xr:uid="{00000000-0005-0000-0000-000094820000}"/>
    <cellStyle name="Normal 4 4 3 2 2 2 2" xfId="15804" xr:uid="{00000000-0005-0000-0000-000095820000}"/>
    <cellStyle name="Normal 4 4 3 2 3" xfId="15805" xr:uid="{00000000-0005-0000-0000-000096820000}"/>
    <cellStyle name="Normal 4 4 3 2 3 2" xfId="15806" xr:uid="{00000000-0005-0000-0000-000097820000}"/>
    <cellStyle name="Normal 4 4 3 2 3 2 2" xfId="15807" xr:uid="{00000000-0005-0000-0000-000098820000}"/>
    <cellStyle name="Normal 4 4 3 2 3 3" xfId="15808" xr:uid="{00000000-0005-0000-0000-000099820000}"/>
    <cellStyle name="Normal 4 4 3 2 4" xfId="15809" xr:uid="{00000000-0005-0000-0000-00009A820000}"/>
    <cellStyle name="Normal 4 4 3 2 4 2" xfId="15810" xr:uid="{00000000-0005-0000-0000-00009B820000}"/>
    <cellStyle name="Normal 4 4 3 2 5" xfId="15811" xr:uid="{00000000-0005-0000-0000-00009C820000}"/>
    <cellStyle name="Normal 4 4 3 2 5 2" xfId="15812" xr:uid="{00000000-0005-0000-0000-00009D820000}"/>
    <cellStyle name="Normal 4 4 3 2 6" xfId="15813" xr:uid="{00000000-0005-0000-0000-00009E820000}"/>
    <cellStyle name="Normal 4 4 3 3" xfId="15814" xr:uid="{00000000-0005-0000-0000-00009F820000}"/>
    <cellStyle name="Normal 4 4 3 3 2" xfId="15815" xr:uid="{00000000-0005-0000-0000-0000A0820000}"/>
    <cellStyle name="Normal 4 4 3 3 2 2" xfId="15816" xr:uid="{00000000-0005-0000-0000-0000A1820000}"/>
    <cellStyle name="Normal 4 4 3 4" xfId="15817" xr:uid="{00000000-0005-0000-0000-0000A2820000}"/>
    <cellStyle name="Normal 4 4 3 4 2" xfId="15818" xr:uid="{00000000-0005-0000-0000-0000A3820000}"/>
    <cellStyle name="Normal 4 4 3 4 2 2" xfId="15819" xr:uid="{00000000-0005-0000-0000-0000A4820000}"/>
    <cellStyle name="Normal 4 4 3 4 3" xfId="15820" xr:uid="{00000000-0005-0000-0000-0000A5820000}"/>
    <cellStyle name="Normal 4 4 3 5" xfId="15821" xr:uid="{00000000-0005-0000-0000-0000A6820000}"/>
    <cellStyle name="Normal 4 4 3 5 2" xfId="15822" xr:uid="{00000000-0005-0000-0000-0000A7820000}"/>
    <cellStyle name="Normal 4 4 3 6" xfId="15823" xr:uid="{00000000-0005-0000-0000-0000A8820000}"/>
    <cellStyle name="Normal 4 4 3 6 2" xfId="15824" xr:uid="{00000000-0005-0000-0000-0000A9820000}"/>
    <cellStyle name="Normal 4 4 3 7" xfId="15825" xr:uid="{00000000-0005-0000-0000-0000AA820000}"/>
    <cellStyle name="Normal 4 4 3 7 2" xfId="15826" xr:uid="{00000000-0005-0000-0000-0000AB820000}"/>
    <cellStyle name="Normal 4 4 3 8" xfId="15827" xr:uid="{00000000-0005-0000-0000-0000AC820000}"/>
    <cellStyle name="Normal 4 4 3 8 2" xfId="15828" xr:uid="{00000000-0005-0000-0000-0000AD820000}"/>
    <cellStyle name="Normal 4 4 3 9" xfId="15829" xr:uid="{00000000-0005-0000-0000-0000AE820000}"/>
    <cellStyle name="Normal 4 4 3 9 2" xfId="15830" xr:uid="{00000000-0005-0000-0000-0000AF820000}"/>
    <cellStyle name="Normal 4 4 4" xfId="15831" xr:uid="{00000000-0005-0000-0000-0000B0820000}"/>
    <cellStyle name="Normal 4 4 4 2" xfId="15832" xr:uid="{00000000-0005-0000-0000-0000B1820000}"/>
    <cellStyle name="Normal 4 4 4 2 2" xfId="15833" xr:uid="{00000000-0005-0000-0000-0000B2820000}"/>
    <cellStyle name="Normal 4 4 4 2 2 2" xfId="15834" xr:uid="{00000000-0005-0000-0000-0000B3820000}"/>
    <cellStyle name="Normal 4 4 5" xfId="15835" xr:uid="{00000000-0005-0000-0000-0000B4820000}"/>
    <cellStyle name="Normal 4 4 5 2" xfId="15836" xr:uid="{00000000-0005-0000-0000-0000B5820000}"/>
    <cellStyle name="Normal 4 4 5 2 2" xfId="15837" xr:uid="{00000000-0005-0000-0000-0000B6820000}"/>
    <cellStyle name="Normal 4 4 5 3" xfId="15838" xr:uid="{00000000-0005-0000-0000-0000B7820000}"/>
    <cellStyle name="Normal 4 4 5 3 2" xfId="15839" xr:uid="{00000000-0005-0000-0000-0000B8820000}"/>
    <cellStyle name="Normal 4 4 5 4" xfId="15840" xr:uid="{00000000-0005-0000-0000-0000B9820000}"/>
    <cellStyle name="Normal 4 4 6" xfId="15841" xr:uid="{00000000-0005-0000-0000-0000BA820000}"/>
    <cellStyle name="Normal 4 4 6 2" xfId="15842" xr:uid="{00000000-0005-0000-0000-0000BB820000}"/>
    <cellStyle name="Normal 4 4 6 2 2" xfId="15843" xr:uid="{00000000-0005-0000-0000-0000BC820000}"/>
    <cellStyle name="Normal 4 4 7" xfId="15844" xr:uid="{00000000-0005-0000-0000-0000BD820000}"/>
    <cellStyle name="Normal 4 4 7 2" xfId="15845" xr:uid="{00000000-0005-0000-0000-0000BE820000}"/>
    <cellStyle name="Normal 4 4 8" xfId="15846" xr:uid="{00000000-0005-0000-0000-0000BF820000}"/>
    <cellStyle name="Normal 4 4 8 2" xfId="15847" xr:uid="{00000000-0005-0000-0000-0000C0820000}"/>
    <cellStyle name="Normal 4 4 9" xfId="15848" xr:uid="{00000000-0005-0000-0000-0000C1820000}"/>
    <cellStyle name="Normal 4 5" xfId="15849" xr:uid="{00000000-0005-0000-0000-0000C2820000}"/>
    <cellStyle name="Normal 4 5 2" xfId="15850" xr:uid="{00000000-0005-0000-0000-0000C3820000}"/>
    <cellStyle name="Normal 4 5 2 2" xfId="15851" xr:uid="{00000000-0005-0000-0000-0000C4820000}"/>
    <cellStyle name="Normal 4 5 2 2 2" xfId="15852" xr:uid="{00000000-0005-0000-0000-0000C5820000}"/>
    <cellStyle name="Normal 4 5 2 2 2 2" xfId="15853" xr:uid="{00000000-0005-0000-0000-0000C6820000}"/>
    <cellStyle name="Normal 4 5 3" xfId="15854" xr:uid="{00000000-0005-0000-0000-0000C7820000}"/>
    <cellStyle name="Normal 4 5 3 2" xfId="15855" xr:uid="{00000000-0005-0000-0000-0000C8820000}"/>
    <cellStyle name="Normal 4 5 3 2 2" xfId="15856" xr:uid="{00000000-0005-0000-0000-0000C9820000}"/>
    <cellStyle name="Normal 4 5 3 2 2 2" xfId="15857" xr:uid="{00000000-0005-0000-0000-0000CA820000}"/>
    <cellStyle name="Normal 4 5 4" xfId="15858" xr:uid="{00000000-0005-0000-0000-0000CB820000}"/>
    <cellStyle name="Normal 4 5 5" xfId="15859" xr:uid="{00000000-0005-0000-0000-0000CC820000}"/>
    <cellStyle name="Normal 4 5 5 2" xfId="15860" xr:uid="{00000000-0005-0000-0000-0000CD820000}"/>
    <cellStyle name="Normal 4 5 5 2 2" xfId="15861" xr:uid="{00000000-0005-0000-0000-0000CE820000}"/>
    <cellStyle name="Normal 4 5 6" xfId="15862" xr:uid="{00000000-0005-0000-0000-0000CF820000}"/>
    <cellStyle name="Normal 4 6" xfId="15863" xr:uid="{00000000-0005-0000-0000-0000D0820000}"/>
    <cellStyle name="Normal 4 6 2" xfId="15864" xr:uid="{00000000-0005-0000-0000-0000D1820000}"/>
    <cellStyle name="Normal 4 6 2 2" xfId="15865" xr:uid="{00000000-0005-0000-0000-0000D2820000}"/>
    <cellStyle name="Normal 4 6 2 2 2" xfId="15866" xr:uid="{00000000-0005-0000-0000-0000D3820000}"/>
    <cellStyle name="Normal 4 6 2 2 2 2" xfId="15867" xr:uid="{00000000-0005-0000-0000-0000D4820000}"/>
    <cellStyle name="Normal 4 6 3" xfId="15868" xr:uid="{00000000-0005-0000-0000-0000D5820000}"/>
    <cellStyle name="Normal 4 6 3 2" xfId="15869" xr:uid="{00000000-0005-0000-0000-0000D6820000}"/>
    <cellStyle name="Normal 4 6 3 2 2" xfId="15870" xr:uid="{00000000-0005-0000-0000-0000D7820000}"/>
    <cellStyle name="Normal 4 6 3 2 2 2" xfId="15871" xr:uid="{00000000-0005-0000-0000-0000D8820000}"/>
    <cellStyle name="Normal 4 6 4" xfId="15872" xr:uid="{00000000-0005-0000-0000-0000D9820000}"/>
    <cellStyle name="Normal 4 6 5" xfId="15873" xr:uid="{00000000-0005-0000-0000-0000DA820000}"/>
    <cellStyle name="Normal 4 6 5 2" xfId="15874" xr:uid="{00000000-0005-0000-0000-0000DB820000}"/>
    <cellStyle name="Normal 4 6 5 2 2" xfId="15875" xr:uid="{00000000-0005-0000-0000-0000DC820000}"/>
    <cellStyle name="Normal 4 6 6" xfId="15876" xr:uid="{00000000-0005-0000-0000-0000DD820000}"/>
    <cellStyle name="Normal 4 7" xfId="15877" xr:uid="{00000000-0005-0000-0000-0000DE820000}"/>
    <cellStyle name="Normal 4 7 2" xfId="15878" xr:uid="{00000000-0005-0000-0000-0000DF820000}"/>
    <cellStyle name="Normal 4 7 2 2" xfId="15879" xr:uid="{00000000-0005-0000-0000-0000E0820000}"/>
    <cellStyle name="Normal 4 7 2 2 2" xfId="15880" xr:uid="{00000000-0005-0000-0000-0000E1820000}"/>
    <cellStyle name="Normal 4 7 3" xfId="43436" xr:uid="{00000000-0005-0000-0000-0000E2820000}"/>
    <cellStyle name="Normal 4 8" xfId="15881" xr:uid="{00000000-0005-0000-0000-0000E3820000}"/>
    <cellStyle name="Normal 4 8 2" xfId="15882" xr:uid="{00000000-0005-0000-0000-0000E4820000}"/>
    <cellStyle name="Normal 4 8 2 2" xfId="15883" xr:uid="{00000000-0005-0000-0000-0000E5820000}"/>
    <cellStyle name="Normal 4 8 2 2 2" xfId="15884" xr:uid="{00000000-0005-0000-0000-0000E6820000}"/>
    <cellStyle name="Normal 4 8 3" xfId="43437" xr:uid="{00000000-0005-0000-0000-0000E7820000}"/>
    <cellStyle name="Normal 4 9" xfId="15885" xr:uid="{00000000-0005-0000-0000-0000E8820000}"/>
    <cellStyle name="Normal 4 9 2" xfId="15886" xr:uid="{00000000-0005-0000-0000-0000E9820000}"/>
    <cellStyle name="Normal 4 9 2 2" xfId="15887" xr:uid="{00000000-0005-0000-0000-0000EA820000}"/>
    <cellStyle name="Normal 4 9 2 2 2" xfId="15888" xr:uid="{00000000-0005-0000-0000-0000EB820000}"/>
    <cellStyle name="Normal 4 9 3" xfId="43438" xr:uid="{00000000-0005-0000-0000-0000EC820000}"/>
    <cellStyle name="Normal 4_.5 Direct Costs" xfId="15889" xr:uid="{00000000-0005-0000-0000-0000ED820000}"/>
    <cellStyle name="Normal 40" xfId="15890" xr:uid="{00000000-0005-0000-0000-0000EE820000}"/>
    <cellStyle name="Normal 40 10" xfId="15891" xr:uid="{00000000-0005-0000-0000-0000EF820000}"/>
    <cellStyle name="Normal 40 10 2" xfId="15892" xr:uid="{00000000-0005-0000-0000-0000F0820000}"/>
    <cellStyle name="Normal 40 10 2 2" xfId="15893" xr:uid="{00000000-0005-0000-0000-0000F1820000}"/>
    <cellStyle name="Normal 40 10 2 2 2" xfId="15894" xr:uid="{00000000-0005-0000-0000-0000F2820000}"/>
    <cellStyle name="Normal 40 11" xfId="15895" xr:uid="{00000000-0005-0000-0000-0000F3820000}"/>
    <cellStyle name="Normal 40 11 2" xfId="15896" xr:uid="{00000000-0005-0000-0000-0000F4820000}"/>
    <cellStyle name="Normal 40 11 2 2" xfId="15897" xr:uid="{00000000-0005-0000-0000-0000F5820000}"/>
    <cellStyle name="Normal 40 11 2 2 2" xfId="15898" xr:uid="{00000000-0005-0000-0000-0000F6820000}"/>
    <cellStyle name="Normal 40 12" xfId="15899" xr:uid="{00000000-0005-0000-0000-0000F7820000}"/>
    <cellStyle name="Normal 40 12 2" xfId="15900" xr:uid="{00000000-0005-0000-0000-0000F8820000}"/>
    <cellStyle name="Normal 40 12 2 2" xfId="15901" xr:uid="{00000000-0005-0000-0000-0000F9820000}"/>
    <cellStyle name="Normal 40 12 2 2 2" xfId="15902" xr:uid="{00000000-0005-0000-0000-0000FA820000}"/>
    <cellStyle name="Normal 40 13" xfId="15903" xr:uid="{00000000-0005-0000-0000-0000FB820000}"/>
    <cellStyle name="Normal 40 13 2" xfId="15904" xr:uid="{00000000-0005-0000-0000-0000FC820000}"/>
    <cellStyle name="Normal 40 13 2 2" xfId="15905" xr:uid="{00000000-0005-0000-0000-0000FD820000}"/>
    <cellStyle name="Normal 40 13 2 2 2" xfId="15906" xr:uid="{00000000-0005-0000-0000-0000FE820000}"/>
    <cellStyle name="Normal 40 14" xfId="15907" xr:uid="{00000000-0005-0000-0000-0000FF820000}"/>
    <cellStyle name="Normal 40 14 2" xfId="15908" xr:uid="{00000000-0005-0000-0000-000000830000}"/>
    <cellStyle name="Normal 40 14 2 2" xfId="15909" xr:uid="{00000000-0005-0000-0000-000001830000}"/>
    <cellStyle name="Normal 40 14 2 2 2" xfId="15910" xr:uid="{00000000-0005-0000-0000-000002830000}"/>
    <cellStyle name="Normal 40 15" xfId="15911" xr:uid="{00000000-0005-0000-0000-000003830000}"/>
    <cellStyle name="Normal 40 15 2" xfId="15912" xr:uid="{00000000-0005-0000-0000-000004830000}"/>
    <cellStyle name="Normal 40 15 2 2" xfId="15913" xr:uid="{00000000-0005-0000-0000-000005830000}"/>
    <cellStyle name="Normal 40 15 2 2 2" xfId="15914" xr:uid="{00000000-0005-0000-0000-000006830000}"/>
    <cellStyle name="Normal 40 16" xfId="15915" xr:uid="{00000000-0005-0000-0000-000007830000}"/>
    <cellStyle name="Normal 40 16 2" xfId="15916" xr:uid="{00000000-0005-0000-0000-000008830000}"/>
    <cellStyle name="Normal 40 16 2 2" xfId="15917" xr:uid="{00000000-0005-0000-0000-000009830000}"/>
    <cellStyle name="Normal 40 16 2 2 2" xfId="15918" xr:uid="{00000000-0005-0000-0000-00000A830000}"/>
    <cellStyle name="Normal 40 16 3" xfId="15919" xr:uid="{00000000-0005-0000-0000-00000B830000}"/>
    <cellStyle name="Normal 40 16 3 2" xfId="15920" xr:uid="{00000000-0005-0000-0000-00000C830000}"/>
    <cellStyle name="Normal 40 16 3 2 2" xfId="15921" xr:uid="{00000000-0005-0000-0000-00000D830000}"/>
    <cellStyle name="Normal 40 16 3 3" xfId="15922" xr:uid="{00000000-0005-0000-0000-00000E830000}"/>
    <cellStyle name="Normal 40 16 4" xfId="15923" xr:uid="{00000000-0005-0000-0000-00000F830000}"/>
    <cellStyle name="Normal 40 16 4 2" xfId="15924" xr:uid="{00000000-0005-0000-0000-000010830000}"/>
    <cellStyle name="Normal 40 16 5" xfId="15925" xr:uid="{00000000-0005-0000-0000-000011830000}"/>
    <cellStyle name="Normal 40 16 5 2" xfId="15926" xr:uid="{00000000-0005-0000-0000-000012830000}"/>
    <cellStyle name="Normal 40 16 6" xfId="15927" xr:uid="{00000000-0005-0000-0000-000013830000}"/>
    <cellStyle name="Normal 40 17" xfId="15928" xr:uid="{00000000-0005-0000-0000-000014830000}"/>
    <cellStyle name="Normal 40 17 2" xfId="15929" xr:uid="{00000000-0005-0000-0000-000015830000}"/>
    <cellStyle name="Normal 40 17 2 2" xfId="15930" xr:uid="{00000000-0005-0000-0000-000016830000}"/>
    <cellStyle name="Normal 40 18" xfId="15931" xr:uid="{00000000-0005-0000-0000-000017830000}"/>
    <cellStyle name="Normal 40 18 2" xfId="15932" xr:uid="{00000000-0005-0000-0000-000018830000}"/>
    <cellStyle name="Normal 40 19" xfId="15933" xr:uid="{00000000-0005-0000-0000-000019830000}"/>
    <cellStyle name="Normal 40 19 2" xfId="15934" xr:uid="{00000000-0005-0000-0000-00001A830000}"/>
    <cellStyle name="Normal 40 2" xfId="15935" xr:uid="{00000000-0005-0000-0000-00001B830000}"/>
    <cellStyle name="Normal 40 2 2" xfId="15936" xr:uid="{00000000-0005-0000-0000-00001C830000}"/>
    <cellStyle name="Normal 40 2 2 2" xfId="15937" xr:uid="{00000000-0005-0000-0000-00001D830000}"/>
    <cellStyle name="Normal 40 2 2 2 2" xfId="15938" xr:uid="{00000000-0005-0000-0000-00001E830000}"/>
    <cellStyle name="Normal 40 2 2 3" xfId="15939" xr:uid="{00000000-0005-0000-0000-00001F830000}"/>
    <cellStyle name="Normal 40 2 3" xfId="15940" xr:uid="{00000000-0005-0000-0000-000020830000}"/>
    <cellStyle name="Normal 40 2 4" xfId="15941" xr:uid="{00000000-0005-0000-0000-000021830000}"/>
    <cellStyle name="Normal 40 20" xfId="15942" xr:uid="{00000000-0005-0000-0000-000022830000}"/>
    <cellStyle name="Normal 40 20 2" xfId="15943" xr:uid="{00000000-0005-0000-0000-000023830000}"/>
    <cellStyle name="Normal 40 21" xfId="15944" xr:uid="{00000000-0005-0000-0000-000024830000}"/>
    <cellStyle name="Normal 40 22" xfId="15945" xr:uid="{00000000-0005-0000-0000-000025830000}"/>
    <cellStyle name="Normal 40 3" xfId="15946" xr:uid="{00000000-0005-0000-0000-000026830000}"/>
    <cellStyle name="Normal 40 3 2" xfId="15947" xr:uid="{00000000-0005-0000-0000-000027830000}"/>
    <cellStyle name="Normal 40 3 2 10" xfId="15948" xr:uid="{00000000-0005-0000-0000-000028830000}"/>
    <cellStyle name="Normal 40 3 2 11" xfId="15949" xr:uid="{00000000-0005-0000-0000-000029830000}"/>
    <cellStyle name="Normal 40 3 2 2" xfId="15950" xr:uid="{00000000-0005-0000-0000-00002A830000}"/>
    <cellStyle name="Normal 40 3 2 2 2" xfId="15951" xr:uid="{00000000-0005-0000-0000-00002B830000}"/>
    <cellStyle name="Normal 40 3 2 2 2 2" xfId="15952" xr:uid="{00000000-0005-0000-0000-00002C830000}"/>
    <cellStyle name="Normal 40 3 2 2 2 2 2" xfId="15953" xr:uid="{00000000-0005-0000-0000-00002D830000}"/>
    <cellStyle name="Normal 40 3 2 2 3" xfId="15954" xr:uid="{00000000-0005-0000-0000-00002E830000}"/>
    <cellStyle name="Normal 40 3 2 2 3 2" xfId="15955" xr:uid="{00000000-0005-0000-0000-00002F830000}"/>
    <cellStyle name="Normal 40 3 2 2 3 2 2" xfId="15956" xr:uid="{00000000-0005-0000-0000-000030830000}"/>
    <cellStyle name="Normal 40 3 2 2 3 3" xfId="15957" xr:uid="{00000000-0005-0000-0000-000031830000}"/>
    <cellStyle name="Normal 40 3 2 2 4" xfId="15958" xr:uid="{00000000-0005-0000-0000-000032830000}"/>
    <cellStyle name="Normal 40 3 2 2 4 2" xfId="15959" xr:uid="{00000000-0005-0000-0000-000033830000}"/>
    <cellStyle name="Normal 40 3 2 2 5" xfId="15960" xr:uid="{00000000-0005-0000-0000-000034830000}"/>
    <cellStyle name="Normal 40 3 2 2 5 2" xfId="15961" xr:uid="{00000000-0005-0000-0000-000035830000}"/>
    <cellStyle name="Normal 40 3 2 2 6" xfId="15962" xr:uid="{00000000-0005-0000-0000-000036830000}"/>
    <cellStyle name="Normal 40 3 2 3" xfId="15963" xr:uid="{00000000-0005-0000-0000-000037830000}"/>
    <cellStyle name="Normal 40 3 2 3 2" xfId="15964" xr:uid="{00000000-0005-0000-0000-000038830000}"/>
    <cellStyle name="Normal 40 3 2 3 2 2" xfId="15965" xr:uid="{00000000-0005-0000-0000-000039830000}"/>
    <cellStyle name="Normal 40 3 2 4" xfId="15966" xr:uid="{00000000-0005-0000-0000-00003A830000}"/>
    <cellStyle name="Normal 40 3 2 4 2" xfId="15967" xr:uid="{00000000-0005-0000-0000-00003B830000}"/>
    <cellStyle name="Normal 40 3 2 4 2 2" xfId="15968" xr:uid="{00000000-0005-0000-0000-00003C830000}"/>
    <cellStyle name="Normal 40 3 2 4 3" xfId="15969" xr:uid="{00000000-0005-0000-0000-00003D830000}"/>
    <cellStyle name="Normal 40 3 2 5" xfId="15970" xr:uid="{00000000-0005-0000-0000-00003E830000}"/>
    <cellStyle name="Normal 40 3 2 5 2" xfId="15971" xr:uid="{00000000-0005-0000-0000-00003F830000}"/>
    <cellStyle name="Normal 40 3 2 6" xfId="15972" xr:uid="{00000000-0005-0000-0000-000040830000}"/>
    <cellStyle name="Normal 40 3 2 6 2" xfId="15973" xr:uid="{00000000-0005-0000-0000-000041830000}"/>
    <cellStyle name="Normal 40 3 2 7" xfId="15974" xr:uid="{00000000-0005-0000-0000-000042830000}"/>
    <cellStyle name="Normal 40 3 2 7 2" xfId="15975" xr:uid="{00000000-0005-0000-0000-000043830000}"/>
    <cellStyle name="Normal 40 3 2 8" xfId="15976" xr:uid="{00000000-0005-0000-0000-000044830000}"/>
    <cellStyle name="Normal 40 3 2 8 2" xfId="15977" xr:uid="{00000000-0005-0000-0000-000045830000}"/>
    <cellStyle name="Normal 40 3 2 9" xfId="15978" xr:uid="{00000000-0005-0000-0000-000046830000}"/>
    <cellStyle name="Normal 40 3 2 9 2" xfId="15979" xr:uid="{00000000-0005-0000-0000-000047830000}"/>
    <cellStyle name="Normal 40 3 3" xfId="15980" xr:uid="{00000000-0005-0000-0000-000048830000}"/>
    <cellStyle name="Normal 40 3 3 2" xfId="15981" xr:uid="{00000000-0005-0000-0000-000049830000}"/>
    <cellStyle name="Normal 40 3 3 2 2" xfId="15982" xr:uid="{00000000-0005-0000-0000-00004A830000}"/>
    <cellStyle name="Normal 40 3 3 2 2 2" xfId="15983" xr:uid="{00000000-0005-0000-0000-00004B830000}"/>
    <cellStyle name="Normal 40 3 3 3" xfId="15984" xr:uid="{00000000-0005-0000-0000-00004C830000}"/>
    <cellStyle name="Normal 40 3 4" xfId="15985" xr:uid="{00000000-0005-0000-0000-00004D830000}"/>
    <cellStyle name="Normal 40 3 4 2" xfId="15986" xr:uid="{00000000-0005-0000-0000-00004E830000}"/>
    <cellStyle name="Normal 40 3 4 2 2" xfId="15987" xr:uid="{00000000-0005-0000-0000-00004F830000}"/>
    <cellStyle name="Normal 40 3 4 3" xfId="15988" xr:uid="{00000000-0005-0000-0000-000050830000}"/>
    <cellStyle name="Normal 40 3 4 3 2" xfId="15989" xr:uid="{00000000-0005-0000-0000-000051830000}"/>
    <cellStyle name="Normal 40 3 4 4" xfId="15990" xr:uid="{00000000-0005-0000-0000-000052830000}"/>
    <cellStyle name="Normal 40 3 5" xfId="15991" xr:uid="{00000000-0005-0000-0000-000053830000}"/>
    <cellStyle name="Normal 40 3 5 2" xfId="15992" xr:uid="{00000000-0005-0000-0000-000054830000}"/>
    <cellStyle name="Normal 40 3 5 2 2" xfId="15993" xr:uid="{00000000-0005-0000-0000-000055830000}"/>
    <cellStyle name="Normal 40 3 6" xfId="15994" xr:uid="{00000000-0005-0000-0000-000056830000}"/>
    <cellStyle name="Normal 40 3 6 2" xfId="15995" xr:uid="{00000000-0005-0000-0000-000057830000}"/>
    <cellStyle name="Normal 40 4" xfId="15996" xr:uid="{00000000-0005-0000-0000-000058830000}"/>
    <cellStyle name="Normal 40 4 2" xfId="15997" xr:uid="{00000000-0005-0000-0000-000059830000}"/>
    <cellStyle name="Normal 40 4 2 2" xfId="15998" xr:uid="{00000000-0005-0000-0000-00005A830000}"/>
    <cellStyle name="Normal 40 4 2 2 2" xfId="15999" xr:uid="{00000000-0005-0000-0000-00005B830000}"/>
    <cellStyle name="Normal 40 4 3" xfId="16000" xr:uid="{00000000-0005-0000-0000-00005C830000}"/>
    <cellStyle name="Normal 40 5" xfId="16001" xr:uid="{00000000-0005-0000-0000-00005D830000}"/>
    <cellStyle name="Normal 40 5 2" xfId="16002" xr:uid="{00000000-0005-0000-0000-00005E830000}"/>
    <cellStyle name="Normal 40 5 2 2" xfId="16003" xr:uid="{00000000-0005-0000-0000-00005F830000}"/>
    <cellStyle name="Normal 40 5 2 2 2" xfId="16004" xr:uid="{00000000-0005-0000-0000-000060830000}"/>
    <cellStyle name="Normal 40 5 3" xfId="16005" xr:uid="{00000000-0005-0000-0000-000061830000}"/>
    <cellStyle name="Normal 40 6" xfId="16006" xr:uid="{00000000-0005-0000-0000-000062830000}"/>
    <cellStyle name="Normal 40 6 2" xfId="16007" xr:uid="{00000000-0005-0000-0000-000063830000}"/>
    <cellStyle name="Normal 40 6 2 2" xfId="16008" xr:uid="{00000000-0005-0000-0000-000064830000}"/>
    <cellStyle name="Normal 40 6 2 2 2" xfId="16009" xr:uid="{00000000-0005-0000-0000-000065830000}"/>
    <cellStyle name="Normal 40 6 3" xfId="43439" xr:uid="{00000000-0005-0000-0000-000066830000}"/>
    <cellStyle name="Normal 40 7" xfId="16010" xr:uid="{00000000-0005-0000-0000-000067830000}"/>
    <cellStyle name="Normal 40 7 2" xfId="16011" xr:uid="{00000000-0005-0000-0000-000068830000}"/>
    <cellStyle name="Normal 40 7 2 2" xfId="16012" xr:uid="{00000000-0005-0000-0000-000069830000}"/>
    <cellStyle name="Normal 40 7 2 2 2" xfId="16013" xr:uid="{00000000-0005-0000-0000-00006A830000}"/>
    <cellStyle name="Normal 40 7 3" xfId="43440" xr:uid="{00000000-0005-0000-0000-00006B830000}"/>
    <cellStyle name="Normal 40 8" xfId="16014" xr:uid="{00000000-0005-0000-0000-00006C830000}"/>
    <cellStyle name="Normal 40 8 2" xfId="16015" xr:uid="{00000000-0005-0000-0000-00006D830000}"/>
    <cellStyle name="Normal 40 8 2 2" xfId="16016" xr:uid="{00000000-0005-0000-0000-00006E830000}"/>
    <cellStyle name="Normal 40 8 2 2 2" xfId="16017" xr:uid="{00000000-0005-0000-0000-00006F830000}"/>
    <cellStyle name="Normal 40 9" xfId="16018" xr:uid="{00000000-0005-0000-0000-000070830000}"/>
    <cellStyle name="Normal 40 9 2" xfId="16019" xr:uid="{00000000-0005-0000-0000-000071830000}"/>
    <cellStyle name="Normal 40 9 2 2" xfId="16020" xr:uid="{00000000-0005-0000-0000-000072830000}"/>
    <cellStyle name="Normal 40 9 2 2 2" xfId="16021" xr:uid="{00000000-0005-0000-0000-000073830000}"/>
    <cellStyle name="Normal 41" xfId="16022" xr:uid="{00000000-0005-0000-0000-000074830000}"/>
    <cellStyle name="Normal 41 10" xfId="16023" xr:uid="{00000000-0005-0000-0000-000075830000}"/>
    <cellStyle name="Normal 41 10 2" xfId="16024" xr:uid="{00000000-0005-0000-0000-000076830000}"/>
    <cellStyle name="Normal 41 10 2 2" xfId="16025" xr:uid="{00000000-0005-0000-0000-000077830000}"/>
    <cellStyle name="Normal 41 10 2 2 2" xfId="16026" xr:uid="{00000000-0005-0000-0000-000078830000}"/>
    <cellStyle name="Normal 41 11" xfId="16027" xr:uid="{00000000-0005-0000-0000-000079830000}"/>
    <cellStyle name="Normal 41 11 2" xfId="16028" xr:uid="{00000000-0005-0000-0000-00007A830000}"/>
    <cellStyle name="Normal 41 11 2 2" xfId="16029" xr:uid="{00000000-0005-0000-0000-00007B830000}"/>
    <cellStyle name="Normal 41 11 2 2 2" xfId="16030" xr:uid="{00000000-0005-0000-0000-00007C830000}"/>
    <cellStyle name="Normal 41 12" xfId="16031" xr:uid="{00000000-0005-0000-0000-00007D830000}"/>
    <cellStyle name="Normal 41 12 2" xfId="16032" xr:uid="{00000000-0005-0000-0000-00007E830000}"/>
    <cellStyle name="Normal 41 12 2 2" xfId="16033" xr:uid="{00000000-0005-0000-0000-00007F830000}"/>
    <cellStyle name="Normal 41 12 2 2 2" xfId="16034" xr:uid="{00000000-0005-0000-0000-000080830000}"/>
    <cellStyle name="Normal 41 13" xfId="16035" xr:uid="{00000000-0005-0000-0000-000081830000}"/>
    <cellStyle name="Normal 41 13 2" xfId="16036" xr:uid="{00000000-0005-0000-0000-000082830000}"/>
    <cellStyle name="Normal 41 13 2 2" xfId="16037" xr:uid="{00000000-0005-0000-0000-000083830000}"/>
    <cellStyle name="Normal 41 13 2 2 2" xfId="16038" xr:uid="{00000000-0005-0000-0000-000084830000}"/>
    <cellStyle name="Normal 41 14" xfId="16039" xr:uid="{00000000-0005-0000-0000-000085830000}"/>
    <cellStyle name="Normal 41 14 2" xfId="16040" xr:uid="{00000000-0005-0000-0000-000086830000}"/>
    <cellStyle name="Normal 41 14 2 2" xfId="16041" xr:uid="{00000000-0005-0000-0000-000087830000}"/>
    <cellStyle name="Normal 41 14 2 2 2" xfId="16042" xr:uid="{00000000-0005-0000-0000-000088830000}"/>
    <cellStyle name="Normal 41 15" xfId="16043" xr:uid="{00000000-0005-0000-0000-000089830000}"/>
    <cellStyle name="Normal 41 15 2" xfId="16044" xr:uid="{00000000-0005-0000-0000-00008A830000}"/>
    <cellStyle name="Normal 41 15 2 2" xfId="16045" xr:uid="{00000000-0005-0000-0000-00008B830000}"/>
    <cellStyle name="Normal 41 16" xfId="16046" xr:uid="{00000000-0005-0000-0000-00008C830000}"/>
    <cellStyle name="Normal 41 2" xfId="16047" xr:uid="{00000000-0005-0000-0000-00008D830000}"/>
    <cellStyle name="Normal 41 2 2" xfId="16048" xr:uid="{00000000-0005-0000-0000-00008E830000}"/>
    <cellStyle name="Normal 41 2 2 2" xfId="16049" xr:uid="{00000000-0005-0000-0000-00008F830000}"/>
    <cellStyle name="Normal 41 2 2 2 2" xfId="16050" xr:uid="{00000000-0005-0000-0000-000090830000}"/>
    <cellStyle name="Normal 41 2 3" xfId="16051" xr:uid="{00000000-0005-0000-0000-000091830000}"/>
    <cellStyle name="Normal 41 3" xfId="16052" xr:uid="{00000000-0005-0000-0000-000092830000}"/>
    <cellStyle name="Normal 41 3 2" xfId="16053" xr:uid="{00000000-0005-0000-0000-000093830000}"/>
    <cellStyle name="Normal 41 3 2 2" xfId="16054" xr:uid="{00000000-0005-0000-0000-000094830000}"/>
    <cellStyle name="Normal 41 3 2 2 2" xfId="16055" xr:uid="{00000000-0005-0000-0000-000095830000}"/>
    <cellStyle name="Normal 41 3 2 3" xfId="16056" xr:uid="{00000000-0005-0000-0000-000096830000}"/>
    <cellStyle name="Normal 41 3 3" xfId="16057" xr:uid="{00000000-0005-0000-0000-000097830000}"/>
    <cellStyle name="Normal 41 3 4" xfId="16058" xr:uid="{00000000-0005-0000-0000-000098830000}"/>
    <cellStyle name="Normal 41 4" xfId="16059" xr:uid="{00000000-0005-0000-0000-000099830000}"/>
    <cellStyle name="Normal 41 4 2" xfId="16060" xr:uid="{00000000-0005-0000-0000-00009A830000}"/>
    <cellStyle name="Normal 41 4 2 2" xfId="16061" xr:uid="{00000000-0005-0000-0000-00009B830000}"/>
    <cellStyle name="Normal 41 4 2 2 2" xfId="16062" xr:uid="{00000000-0005-0000-0000-00009C830000}"/>
    <cellStyle name="Normal 41 4 2 3" xfId="16063" xr:uid="{00000000-0005-0000-0000-00009D830000}"/>
    <cellStyle name="Normal 41 4 3" xfId="16064" xr:uid="{00000000-0005-0000-0000-00009E830000}"/>
    <cellStyle name="Normal 41 4 4" xfId="16065" xr:uid="{00000000-0005-0000-0000-00009F830000}"/>
    <cellStyle name="Normal 41 5" xfId="16066" xr:uid="{00000000-0005-0000-0000-0000A0830000}"/>
    <cellStyle name="Normal 41 5 2" xfId="16067" xr:uid="{00000000-0005-0000-0000-0000A1830000}"/>
    <cellStyle name="Normal 41 5 2 2" xfId="16068" xr:uid="{00000000-0005-0000-0000-0000A2830000}"/>
    <cellStyle name="Normal 41 5 2 2 2" xfId="16069" xr:uid="{00000000-0005-0000-0000-0000A3830000}"/>
    <cellStyle name="Normal 41 5 3" xfId="16070" xr:uid="{00000000-0005-0000-0000-0000A4830000}"/>
    <cellStyle name="Normal 41 6" xfId="16071" xr:uid="{00000000-0005-0000-0000-0000A5830000}"/>
    <cellStyle name="Normal 41 6 2" xfId="16072" xr:uid="{00000000-0005-0000-0000-0000A6830000}"/>
    <cellStyle name="Normal 41 6 2 2" xfId="16073" xr:uid="{00000000-0005-0000-0000-0000A7830000}"/>
    <cellStyle name="Normal 41 6 2 2 2" xfId="16074" xr:uid="{00000000-0005-0000-0000-0000A8830000}"/>
    <cellStyle name="Normal 41 6 3" xfId="16075" xr:uid="{00000000-0005-0000-0000-0000A9830000}"/>
    <cellStyle name="Normal 41 7" xfId="16076" xr:uid="{00000000-0005-0000-0000-0000AA830000}"/>
    <cellStyle name="Normal 41 7 2" xfId="16077" xr:uid="{00000000-0005-0000-0000-0000AB830000}"/>
    <cellStyle name="Normal 41 7 2 2" xfId="16078" xr:uid="{00000000-0005-0000-0000-0000AC830000}"/>
    <cellStyle name="Normal 41 7 2 2 2" xfId="16079" xr:uid="{00000000-0005-0000-0000-0000AD830000}"/>
    <cellStyle name="Normal 41 7 3" xfId="43441" xr:uid="{00000000-0005-0000-0000-0000AE830000}"/>
    <cellStyle name="Normal 41 8" xfId="16080" xr:uid="{00000000-0005-0000-0000-0000AF830000}"/>
    <cellStyle name="Normal 41 8 2" xfId="16081" xr:uid="{00000000-0005-0000-0000-0000B0830000}"/>
    <cellStyle name="Normal 41 8 2 2" xfId="16082" xr:uid="{00000000-0005-0000-0000-0000B1830000}"/>
    <cellStyle name="Normal 41 8 2 2 2" xfId="16083" xr:uid="{00000000-0005-0000-0000-0000B2830000}"/>
    <cellStyle name="Normal 41 9" xfId="16084" xr:uid="{00000000-0005-0000-0000-0000B3830000}"/>
    <cellStyle name="Normal 41 9 2" xfId="16085" xr:uid="{00000000-0005-0000-0000-0000B4830000}"/>
    <cellStyle name="Normal 41 9 2 2" xfId="16086" xr:uid="{00000000-0005-0000-0000-0000B5830000}"/>
    <cellStyle name="Normal 41 9 2 2 2" xfId="16087" xr:uid="{00000000-0005-0000-0000-0000B6830000}"/>
    <cellStyle name="Normal 42" xfId="16088" xr:uid="{00000000-0005-0000-0000-0000B7830000}"/>
    <cellStyle name="Normal 42 10" xfId="16089" xr:uid="{00000000-0005-0000-0000-0000B8830000}"/>
    <cellStyle name="Normal 42 10 2" xfId="16090" xr:uid="{00000000-0005-0000-0000-0000B9830000}"/>
    <cellStyle name="Normal 42 10 2 2" xfId="16091" xr:uid="{00000000-0005-0000-0000-0000BA830000}"/>
    <cellStyle name="Normal 42 10 2 2 2" xfId="16092" xr:uid="{00000000-0005-0000-0000-0000BB830000}"/>
    <cellStyle name="Normal 42 11" xfId="16093" xr:uid="{00000000-0005-0000-0000-0000BC830000}"/>
    <cellStyle name="Normal 42 11 2" xfId="16094" xr:uid="{00000000-0005-0000-0000-0000BD830000}"/>
    <cellStyle name="Normal 42 11 2 2" xfId="16095" xr:uid="{00000000-0005-0000-0000-0000BE830000}"/>
    <cellStyle name="Normal 42 11 2 2 2" xfId="16096" xr:uid="{00000000-0005-0000-0000-0000BF830000}"/>
    <cellStyle name="Normal 42 12" xfId="16097" xr:uid="{00000000-0005-0000-0000-0000C0830000}"/>
    <cellStyle name="Normal 42 12 2" xfId="16098" xr:uid="{00000000-0005-0000-0000-0000C1830000}"/>
    <cellStyle name="Normal 42 12 2 2" xfId="16099" xr:uid="{00000000-0005-0000-0000-0000C2830000}"/>
    <cellStyle name="Normal 42 12 2 2 2" xfId="16100" xr:uid="{00000000-0005-0000-0000-0000C3830000}"/>
    <cellStyle name="Normal 42 13" xfId="16101" xr:uid="{00000000-0005-0000-0000-0000C4830000}"/>
    <cellStyle name="Normal 42 13 2" xfId="16102" xr:uid="{00000000-0005-0000-0000-0000C5830000}"/>
    <cellStyle name="Normal 42 13 2 2" xfId="16103" xr:uid="{00000000-0005-0000-0000-0000C6830000}"/>
    <cellStyle name="Normal 42 13 2 2 2" xfId="16104" xr:uid="{00000000-0005-0000-0000-0000C7830000}"/>
    <cellStyle name="Normal 42 14" xfId="16105" xr:uid="{00000000-0005-0000-0000-0000C8830000}"/>
    <cellStyle name="Normal 42 14 2" xfId="16106" xr:uid="{00000000-0005-0000-0000-0000C9830000}"/>
    <cellStyle name="Normal 42 14 2 2" xfId="16107" xr:uid="{00000000-0005-0000-0000-0000CA830000}"/>
    <cellStyle name="Normal 42 14 2 2 2" xfId="16108" xr:uid="{00000000-0005-0000-0000-0000CB830000}"/>
    <cellStyle name="Normal 42 15" xfId="16109" xr:uid="{00000000-0005-0000-0000-0000CC830000}"/>
    <cellStyle name="Normal 42 15 2" xfId="16110" xr:uid="{00000000-0005-0000-0000-0000CD830000}"/>
    <cellStyle name="Normal 42 15 2 2" xfId="16111" xr:uid="{00000000-0005-0000-0000-0000CE830000}"/>
    <cellStyle name="Normal 42 16" xfId="16112" xr:uid="{00000000-0005-0000-0000-0000CF830000}"/>
    <cellStyle name="Normal 42 2" xfId="16113" xr:uid="{00000000-0005-0000-0000-0000D0830000}"/>
    <cellStyle name="Normal 42 2 2" xfId="16114" xr:uid="{00000000-0005-0000-0000-0000D1830000}"/>
    <cellStyle name="Normal 42 2 2 2" xfId="16115" xr:uid="{00000000-0005-0000-0000-0000D2830000}"/>
    <cellStyle name="Normal 42 2 2 2 2" xfId="16116" xr:uid="{00000000-0005-0000-0000-0000D3830000}"/>
    <cellStyle name="Normal 42 2 3" xfId="43442" xr:uid="{00000000-0005-0000-0000-0000D4830000}"/>
    <cellStyle name="Normal 42 3" xfId="16117" xr:uid="{00000000-0005-0000-0000-0000D5830000}"/>
    <cellStyle name="Normal 42 3 2" xfId="16118" xr:uid="{00000000-0005-0000-0000-0000D6830000}"/>
    <cellStyle name="Normal 42 3 2 2" xfId="16119" xr:uid="{00000000-0005-0000-0000-0000D7830000}"/>
    <cellStyle name="Normal 42 3 2 2 2" xfId="16120" xr:uid="{00000000-0005-0000-0000-0000D8830000}"/>
    <cellStyle name="Normal 42 3 3" xfId="43443" xr:uid="{00000000-0005-0000-0000-0000D9830000}"/>
    <cellStyle name="Normal 42 4" xfId="16121" xr:uid="{00000000-0005-0000-0000-0000DA830000}"/>
    <cellStyle name="Normal 42 4 2" xfId="16122" xr:uid="{00000000-0005-0000-0000-0000DB830000}"/>
    <cellStyle name="Normal 42 4 2 2" xfId="16123" xr:uid="{00000000-0005-0000-0000-0000DC830000}"/>
    <cellStyle name="Normal 42 4 2 2 2" xfId="16124" xr:uid="{00000000-0005-0000-0000-0000DD830000}"/>
    <cellStyle name="Normal 42 4 3" xfId="43444" xr:uid="{00000000-0005-0000-0000-0000DE830000}"/>
    <cellStyle name="Normal 42 5" xfId="16125" xr:uid="{00000000-0005-0000-0000-0000DF830000}"/>
    <cellStyle name="Normal 42 5 2" xfId="16126" xr:uid="{00000000-0005-0000-0000-0000E0830000}"/>
    <cellStyle name="Normal 42 5 2 2" xfId="16127" xr:uid="{00000000-0005-0000-0000-0000E1830000}"/>
    <cellStyle name="Normal 42 5 2 2 2" xfId="16128" xr:uid="{00000000-0005-0000-0000-0000E2830000}"/>
    <cellStyle name="Normal 42 5 3" xfId="43445" xr:uid="{00000000-0005-0000-0000-0000E3830000}"/>
    <cellStyle name="Normal 42 6" xfId="16129" xr:uid="{00000000-0005-0000-0000-0000E4830000}"/>
    <cellStyle name="Normal 42 6 2" xfId="16130" xr:uid="{00000000-0005-0000-0000-0000E5830000}"/>
    <cellStyle name="Normal 42 6 2 2" xfId="16131" xr:uid="{00000000-0005-0000-0000-0000E6830000}"/>
    <cellStyle name="Normal 42 6 2 2 2" xfId="16132" xr:uid="{00000000-0005-0000-0000-0000E7830000}"/>
    <cellStyle name="Normal 42 6 3" xfId="43446" xr:uid="{00000000-0005-0000-0000-0000E8830000}"/>
    <cellStyle name="Normal 42 7" xfId="16133" xr:uid="{00000000-0005-0000-0000-0000E9830000}"/>
    <cellStyle name="Normal 42 7 2" xfId="16134" xr:uid="{00000000-0005-0000-0000-0000EA830000}"/>
    <cellStyle name="Normal 42 7 2 2" xfId="16135" xr:uid="{00000000-0005-0000-0000-0000EB830000}"/>
    <cellStyle name="Normal 42 7 2 2 2" xfId="16136" xr:uid="{00000000-0005-0000-0000-0000EC830000}"/>
    <cellStyle name="Normal 42 7 3" xfId="43447" xr:uid="{00000000-0005-0000-0000-0000ED830000}"/>
    <cellStyle name="Normal 42 8" xfId="16137" xr:uid="{00000000-0005-0000-0000-0000EE830000}"/>
    <cellStyle name="Normal 42 8 2" xfId="16138" xr:uid="{00000000-0005-0000-0000-0000EF830000}"/>
    <cellStyle name="Normal 42 8 2 2" xfId="16139" xr:uid="{00000000-0005-0000-0000-0000F0830000}"/>
    <cellStyle name="Normal 42 8 2 2 2" xfId="16140" xr:uid="{00000000-0005-0000-0000-0000F1830000}"/>
    <cellStyle name="Normal 42 9" xfId="16141" xr:uid="{00000000-0005-0000-0000-0000F2830000}"/>
    <cellStyle name="Normal 42 9 2" xfId="16142" xr:uid="{00000000-0005-0000-0000-0000F3830000}"/>
    <cellStyle name="Normal 42 9 2 2" xfId="16143" xr:uid="{00000000-0005-0000-0000-0000F4830000}"/>
    <cellStyle name="Normal 42 9 2 2 2" xfId="16144" xr:uid="{00000000-0005-0000-0000-0000F5830000}"/>
    <cellStyle name="Normal 43" xfId="16145" xr:uid="{00000000-0005-0000-0000-0000F6830000}"/>
    <cellStyle name="Normal 43 10" xfId="16146" xr:uid="{00000000-0005-0000-0000-0000F7830000}"/>
    <cellStyle name="Normal 43 10 2" xfId="16147" xr:uid="{00000000-0005-0000-0000-0000F8830000}"/>
    <cellStyle name="Normal 43 10 2 2" xfId="16148" xr:uid="{00000000-0005-0000-0000-0000F9830000}"/>
    <cellStyle name="Normal 43 10 2 2 2" xfId="16149" xr:uid="{00000000-0005-0000-0000-0000FA830000}"/>
    <cellStyle name="Normal 43 11" xfId="16150" xr:uid="{00000000-0005-0000-0000-0000FB830000}"/>
    <cellStyle name="Normal 43 11 2" xfId="16151" xr:uid="{00000000-0005-0000-0000-0000FC830000}"/>
    <cellStyle name="Normal 43 11 2 2" xfId="16152" xr:uid="{00000000-0005-0000-0000-0000FD830000}"/>
    <cellStyle name="Normal 43 11 2 2 2" xfId="16153" xr:uid="{00000000-0005-0000-0000-0000FE830000}"/>
    <cellStyle name="Normal 43 12" xfId="16154" xr:uid="{00000000-0005-0000-0000-0000FF830000}"/>
    <cellStyle name="Normal 43 12 2" xfId="16155" xr:uid="{00000000-0005-0000-0000-000000840000}"/>
    <cellStyle name="Normal 43 12 2 2" xfId="16156" xr:uid="{00000000-0005-0000-0000-000001840000}"/>
    <cellStyle name="Normal 43 12 2 2 2" xfId="16157" xr:uid="{00000000-0005-0000-0000-000002840000}"/>
    <cellStyle name="Normal 43 13" xfId="16158" xr:uid="{00000000-0005-0000-0000-000003840000}"/>
    <cellStyle name="Normal 43 13 2" xfId="16159" xr:uid="{00000000-0005-0000-0000-000004840000}"/>
    <cellStyle name="Normal 43 13 2 2" xfId="16160" xr:uid="{00000000-0005-0000-0000-000005840000}"/>
    <cellStyle name="Normal 43 13 2 2 2" xfId="16161" xr:uid="{00000000-0005-0000-0000-000006840000}"/>
    <cellStyle name="Normal 43 14" xfId="16162" xr:uid="{00000000-0005-0000-0000-000007840000}"/>
    <cellStyle name="Normal 43 14 2" xfId="16163" xr:uid="{00000000-0005-0000-0000-000008840000}"/>
    <cellStyle name="Normal 43 14 2 2" xfId="16164" xr:uid="{00000000-0005-0000-0000-000009840000}"/>
    <cellStyle name="Normal 43 14 2 2 2" xfId="16165" xr:uid="{00000000-0005-0000-0000-00000A840000}"/>
    <cellStyle name="Normal 43 15" xfId="16166" xr:uid="{00000000-0005-0000-0000-00000B840000}"/>
    <cellStyle name="Normal 43 15 2" xfId="16167" xr:uid="{00000000-0005-0000-0000-00000C840000}"/>
    <cellStyle name="Normal 43 15 2 2" xfId="16168" xr:uid="{00000000-0005-0000-0000-00000D840000}"/>
    <cellStyle name="Normal 43 16" xfId="16169" xr:uid="{00000000-0005-0000-0000-00000E840000}"/>
    <cellStyle name="Normal 43 2" xfId="16170" xr:uid="{00000000-0005-0000-0000-00000F840000}"/>
    <cellStyle name="Normal 43 2 2" xfId="16171" xr:uid="{00000000-0005-0000-0000-000010840000}"/>
    <cellStyle name="Normal 43 2 2 2" xfId="16172" xr:uid="{00000000-0005-0000-0000-000011840000}"/>
    <cellStyle name="Normal 43 2 2 2 2" xfId="16173" xr:uid="{00000000-0005-0000-0000-000012840000}"/>
    <cellStyle name="Normal 43 2 3" xfId="43448" xr:uid="{00000000-0005-0000-0000-000013840000}"/>
    <cellStyle name="Normal 43 3" xfId="16174" xr:uid="{00000000-0005-0000-0000-000014840000}"/>
    <cellStyle name="Normal 43 3 2" xfId="16175" xr:uid="{00000000-0005-0000-0000-000015840000}"/>
    <cellStyle name="Normal 43 3 2 2" xfId="16176" xr:uid="{00000000-0005-0000-0000-000016840000}"/>
    <cellStyle name="Normal 43 3 2 2 2" xfId="16177" xr:uid="{00000000-0005-0000-0000-000017840000}"/>
    <cellStyle name="Normal 43 3 3" xfId="43449" xr:uid="{00000000-0005-0000-0000-000018840000}"/>
    <cellStyle name="Normal 43 4" xfId="16178" xr:uid="{00000000-0005-0000-0000-000019840000}"/>
    <cellStyle name="Normal 43 4 2" xfId="16179" xr:uid="{00000000-0005-0000-0000-00001A840000}"/>
    <cellStyle name="Normal 43 4 2 2" xfId="16180" xr:uid="{00000000-0005-0000-0000-00001B840000}"/>
    <cellStyle name="Normal 43 4 2 2 2" xfId="16181" xr:uid="{00000000-0005-0000-0000-00001C840000}"/>
    <cellStyle name="Normal 43 4 3" xfId="43450" xr:uid="{00000000-0005-0000-0000-00001D840000}"/>
    <cellStyle name="Normal 43 5" xfId="16182" xr:uid="{00000000-0005-0000-0000-00001E840000}"/>
    <cellStyle name="Normal 43 5 2" xfId="16183" xr:uid="{00000000-0005-0000-0000-00001F840000}"/>
    <cellStyle name="Normal 43 5 2 2" xfId="16184" xr:uid="{00000000-0005-0000-0000-000020840000}"/>
    <cellStyle name="Normal 43 5 2 2 2" xfId="16185" xr:uid="{00000000-0005-0000-0000-000021840000}"/>
    <cellStyle name="Normal 43 5 3" xfId="43451" xr:uid="{00000000-0005-0000-0000-000022840000}"/>
    <cellStyle name="Normal 43 6" xfId="16186" xr:uid="{00000000-0005-0000-0000-000023840000}"/>
    <cellStyle name="Normal 43 6 2" xfId="16187" xr:uid="{00000000-0005-0000-0000-000024840000}"/>
    <cellStyle name="Normal 43 6 2 2" xfId="16188" xr:uid="{00000000-0005-0000-0000-000025840000}"/>
    <cellStyle name="Normal 43 6 2 2 2" xfId="16189" xr:uid="{00000000-0005-0000-0000-000026840000}"/>
    <cellStyle name="Normal 43 6 3" xfId="43452" xr:uid="{00000000-0005-0000-0000-000027840000}"/>
    <cellStyle name="Normal 43 7" xfId="16190" xr:uid="{00000000-0005-0000-0000-000028840000}"/>
    <cellStyle name="Normal 43 7 2" xfId="16191" xr:uid="{00000000-0005-0000-0000-000029840000}"/>
    <cellStyle name="Normal 43 7 2 2" xfId="16192" xr:uid="{00000000-0005-0000-0000-00002A840000}"/>
    <cellStyle name="Normal 43 7 2 2 2" xfId="16193" xr:uid="{00000000-0005-0000-0000-00002B840000}"/>
    <cellStyle name="Normal 43 7 3" xfId="43453" xr:uid="{00000000-0005-0000-0000-00002C840000}"/>
    <cellStyle name="Normal 43 8" xfId="16194" xr:uid="{00000000-0005-0000-0000-00002D840000}"/>
    <cellStyle name="Normal 43 8 2" xfId="16195" xr:uid="{00000000-0005-0000-0000-00002E840000}"/>
    <cellStyle name="Normal 43 8 2 2" xfId="16196" xr:uid="{00000000-0005-0000-0000-00002F840000}"/>
    <cellStyle name="Normal 43 8 2 2 2" xfId="16197" xr:uid="{00000000-0005-0000-0000-000030840000}"/>
    <cellStyle name="Normal 43 9" xfId="16198" xr:uid="{00000000-0005-0000-0000-000031840000}"/>
    <cellStyle name="Normal 43 9 2" xfId="16199" xr:uid="{00000000-0005-0000-0000-000032840000}"/>
    <cellStyle name="Normal 43 9 2 2" xfId="16200" xr:uid="{00000000-0005-0000-0000-000033840000}"/>
    <cellStyle name="Normal 43 9 2 2 2" xfId="16201" xr:uid="{00000000-0005-0000-0000-000034840000}"/>
    <cellStyle name="Normal 44" xfId="16202" xr:uid="{00000000-0005-0000-0000-000035840000}"/>
    <cellStyle name="Normal 44 10" xfId="16203" xr:uid="{00000000-0005-0000-0000-000036840000}"/>
    <cellStyle name="Normal 44 10 2" xfId="16204" xr:uid="{00000000-0005-0000-0000-000037840000}"/>
    <cellStyle name="Normal 44 10 2 2" xfId="16205" xr:uid="{00000000-0005-0000-0000-000038840000}"/>
    <cellStyle name="Normal 44 10 2 2 2" xfId="16206" xr:uid="{00000000-0005-0000-0000-000039840000}"/>
    <cellStyle name="Normal 44 11" xfId="16207" xr:uid="{00000000-0005-0000-0000-00003A840000}"/>
    <cellStyle name="Normal 44 11 2" xfId="16208" xr:uid="{00000000-0005-0000-0000-00003B840000}"/>
    <cellStyle name="Normal 44 11 2 2" xfId="16209" xr:uid="{00000000-0005-0000-0000-00003C840000}"/>
    <cellStyle name="Normal 44 11 2 2 2" xfId="16210" xr:uid="{00000000-0005-0000-0000-00003D840000}"/>
    <cellStyle name="Normal 44 12" xfId="16211" xr:uid="{00000000-0005-0000-0000-00003E840000}"/>
    <cellStyle name="Normal 44 12 2" xfId="16212" xr:uid="{00000000-0005-0000-0000-00003F840000}"/>
    <cellStyle name="Normal 44 12 2 2" xfId="16213" xr:uid="{00000000-0005-0000-0000-000040840000}"/>
    <cellStyle name="Normal 44 12 2 2 2" xfId="16214" xr:uid="{00000000-0005-0000-0000-000041840000}"/>
    <cellStyle name="Normal 44 13" xfId="16215" xr:uid="{00000000-0005-0000-0000-000042840000}"/>
    <cellStyle name="Normal 44 13 2" xfId="16216" xr:uid="{00000000-0005-0000-0000-000043840000}"/>
    <cellStyle name="Normal 44 13 2 2" xfId="16217" xr:uid="{00000000-0005-0000-0000-000044840000}"/>
    <cellStyle name="Normal 44 13 2 2 2" xfId="16218" xr:uid="{00000000-0005-0000-0000-000045840000}"/>
    <cellStyle name="Normal 44 14" xfId="16219" xr:uid="{00000000-0005-0000-0000-000046840000}"/>
    <cellStyle name="Normal 44 14 2" xfId="16220" xr:uid="{00000000-0005-0000-0000-000047840000}"/>
    <cellStyle name="Normal 44 14 2 2" xfId="16221" xr:uid="{00000000-0005-0000-0000-000048840000}"/>
    <cellStyle name="Normal 44 14 2 2 2" xfId="16222" xr:uid="{00000000-0005-0000-0000-000049840000}"/>
    <cellStyle name="Normal 44 15" xfId="16223" xr:uid="{00000000-0005-0000-0000-00004A840000}"/>
    <cellStyle name="Normal 44 15 2" xfId="16224" xr:uid="{00000000-0005-0000-0000-00004B840000}"/>
    <cellStyle name="Normal 44 15 2 2" xfId="16225" xr:uid="{00000000-0005-0000-0000-00004C840000}"/>
    <cellStyle name="Normal 44 16" xfId="43454" xr:uid="{00000000-0005-0000-0000-00004D840000}"/>
    <cellStyle name="Normal 44 2" xfId="16226" xr:uid="{00000000-0005-0000-0000-00004E840000}"/>
    <cellStyle name="Normal 44 2 2" xfId="16227" xr:uid="{00000000-0005-0000-0000-00004F840000}"/>
    <cellStyle name="Normal 44 2 2 2" xfId="16228" xr:uid="{00000000-0005-0000-0000-000050840000}"/>
    <cellStyle name="Normal 44 2 2 2 2" xfId="16229" xr:uid="{00000000-0005-0000-0000-000051840000}"/>
    <cellStyle name="Normal 44 2 3" xfId="16230" xr:uid="{00000000-0005-0000-0000-000052840000}"/>
    <cellStyle name="Normal 44 3" xfId="16231" xr:uid="{00000000-0005-0000-0000-000053840000}"/>
    <cellStyle name="Normal 44 3 2" xfId="16232" xr:uid="{00000000-0005-0000-0000-000054840000}"/>
    <cellStyle name="Normal 44 3 2 2" xfId="16233" xr:uid="{00000000-0005-0000-0000-000055840000}"/>
    <cellStyle name="Normal 44 3 2 2 2" xfId="16234" xr:uid="{00000000-0005-0000-0000-000056840000}"/>
    <cellStyle name="Normal 44 3 3" xfId="43455" xr:uid="{00000000-0005-0000-0000-000057840000}"/>
    <cellStyle name="Normal 44 4" xfId="16235" xr:uid="{00000000-0005-0000-0000-000058840000}"/>
    <cellStyle name="Normal 44 4 2" xfId="16236" xr:uid="{00000000-0005-0000-0000-000059840000}"/>
    <cellStyle name="Normal 44 4 2 2" xfId="16237" xr:uid="{00000000-0005-0000-0000-00005A840000}"/>
    <cellStyle name="Normal 44 4 2 2 2" xfId="16238" xr:uid="{00000000-0005-0000-0000-00005B840000}"/>
    <cellStyle name="Normal 44 4 3" xfId="43456" xr:uid="{00000000-0005-0000-0000-00005C840000}"/>
    <cellStyle name="Normal 44 5" xfId="16239" xr:uid="{00000000-0005-0000-0000-00005D840000}"/>
    <cellStyle name="Normal 44 5 2" xfId="16240" xr:uid="{00000000-0005-0000-0000-00005E840000}"/>
    <cellStyle name="Normal 44 5 2 2" xfId="16241" xr:uid="{00000000-0005-0000-0000-00005F840000}"/>
    <cellStyle name="Normal 44 5 2 2 2" xfId="16242" xr:uid="{00000000-0005-0000-0000-000060840000}"/>
    <cellStyle name="Normal 44 5 3" xfId="43457" xr:uid="{00000000-0005-0000-0000-000061840000}"/>
    <cellStyle name="Normal 44 6" xfId="16243" xr:uid="{00000000-0005-0000-0000-000062840000}"/>
    <cellStyle name="Normal 44 6 2" xfId="16244" xr:uid="{00000000-0005-0000-0000-000063840000}"/>
    <cellStyle name="Normal 44 6 2 2" xfId="16245" xr:uid="{00000000-0005-0000-0000-000064840000}"/>
    <cellStyle name="Normal 44 6 2 2 2" xfId="16246" xr:uid="{00000000-0005-0000-0000-000065840000}"/>
    <cellStyle name="Normal 44 6 3" xfId="43458" xr:uid="{00000000-0005-0000-0000-000066840000}"/>
    <cellStyle name="Normal 44 7" xfId="16247" xr:uid="{00000000-0005-0000-0000-000067840000}"/>
    <cellStyle name="Normal 44 7 2" xfId="16248" xr:uid="{00000000-0005-0000-0000-000068840000}"/>
    <cellStyle name="Normal 44 7 2 2" xfId="16249" xr:uid="{00000000-0005-0000-0000-000069840000}"/>
    <cellStyle name="Normal 44 7 2 2 2" xfId="16250" xr:uid="{00000000-0005-0000-0000-00006A840000}"/>
    <cellStyle name="Normal 44 7 3" xfId="43459" xr:uid="{00000000-0005-0000-0000-00006B840000}"/>
    <cellStyle name="Normal 44 8" xfId="16251" xr:uid="{00000000-0005-0000-0000-00006C840000}"/>
    <cellStyle name="Normal 44 8 2" xfId="16252" xr:uid="{00000000-0005-0000-0000-00006D840000}"/>
    <cellStyle name="Normal 44 8 2 2" xfId="16253" xr:uid="{00000000-0005-0000-0000-00006E840000}"/>
    <cellStyle name="Normal 44 8 2 2 2" xfId="16254" xr:uid="{00000000-0005-0000-0000-00006F840000}"/>
    <cellStyle name="Normal 44 9" xfId="16255" xr:uid="{00000000-0005-0000-0000-000070840000}"/>
    <cellStyle name="Normal 44 9 2" xfId="16256" xr:uid="{00000000-0005-0000-0000-000071840000}"/>
    <cellStyle name="Normal 44 9 2 2" xfId="16257" xr:uid="{00000000-0005-0000-0000-000072840000}"/>
    <cellStyle name="Normal 44 9 2 2 2" xfId="16258" xr:uid="{00000000-0005-0000-0000-000073840000}"/>
    <cellStyle name="Normal 45" xfId="16259" xr:uid="{00000000-0005-0000-0000-000074840000}"/>
    <cellStyle name="Normal 45 10" xfId="16260" xr:uid="{00000000-0005-0000-0000-000075840000}"/>
    <cellStyle name="Normal 45 10 2" xfId="16261" xr:uid="{00000000-0005-0000-0000-000076840000}"/>
    <cellStyle name="Normal 45 10 2 2" xfId="16262" xr:uid="{00000000-0005-0000-0000-000077840000}"/>
    <cellStyle name="Normal 45 10 2 2 2" xfId="16263" xr:uid="{00000000-0005-0000-0000-000078840000}"/>
    <cellStyle name="Normal 45 11" xfId="16264" xr:uid="{00000000-0005-0000-0000-000079840000}"/>
    <cellStyle name="Normal 45 11 2" xfId="16265" xr:uid="{00000000-0005-0000-0000-00007A840000}"/>
    <cellStyle name="Normal 45 11 2 2" xfId="16266" xr:uid="{00000000-0005-0000-0000-00007B840000}"/>
    <cellStyle name="Normal 45 11 2 2 2" xfId="16267" xr:uid="{00000000-0005-0000-0000-00007C840000}"/>
    <cellStyle name="Normal 45 12" xfId="16268" xr:uid="{00000000-0005-0000-0000-00007D840000}"/>
    <cellStyle name="Normal 45 12 2" xfId="16269" xr:uid="{00000000-0005-0000-0000-00007E840000}"/>
    <cellStyle name="Normal 45 12 2 2" xfId="16270" xr:uid="{00000000-0005-0000-0000-00007F840000}"/>
    <cellStyle name="Normal 45 12 2 2 2" xfId="16271" xr:uid="{00000000-0005-0000-0000-000080840000}"/>
    <cellStyle name="Normal 45 13" xfId="16272" xr:uid="{00000000-0005-0000-0000-000081840000}"/>
    <cellStyle name="Normal 45 13 2" xfId="16273" xr:uid="{00000000-0005-0000-0000-000082840000}"/>
    <cellStyle name="Normal 45 13 2 2" xfId="16274" xr:uid="{00000000-0005-0000-0000-000083840000}"/>
    <cellStyle name="Normal 45 13 2 2 2" xfId="16275" xr:uid="{00000000-0005-0000-0000-000084840000}"/>
    <cellStyle name="Normal 45 14" xfId="16276" xr:uid="{00000000-0005-0000-0000-000085840000}"/>
    <cellStyle name="Normal 45 14 2" xfId="16277" xr:uid="{00000000-0005-0000-0000-000086840000}"/>
    <cellStyle name="Normal 45 14 2 2" xfId="16278" xr:uid="{00000000-0005-0000-0000-000087840000}"/>
    <cellStyle name="Normal 45 14 2 2 2" xfId="16279" xr:uid="{00000000-0005-0000-0000-000088840000}"/>
    <cellStyle name="Normal 45 15" xfId="16280" xr:uid="{00000000-0005-0000-0000-000089840000}"/>
    <cellStyle name="Normal 45 15 2" xfId="16281" xr:uid="{00000000-0005-0000-0000-00008A840000}"/>
    <cellStyle name="Normal 45 15 2 2" xfId="16282" xr:uid="{00000000-0005-0000-0000-00008B840000}"/>
    <cellStyle name="Normal 45 16" xfId="43460" xr:uid="{00000000-0005-0000-0000-00008C840000}"/>
    <cellStyle name="Normal 45 2" xfId="16283" xr:uid="{00000000-0005-0000-0000-00008D840000}"/>
    <cellStyle name="Normal 45 2 2" xfId="16284" xr:uid="{00000000-0005-0000-0000-00008E840000}"/>
    <cellStyle name="Normal 45 2 2 2" xfId="16285" xr:uid="{00000000-0005-0000-0000-00008F840000}"/>
    <cellStyle name="Normal 45 2 2 2 2" xfId="16286" xr:uid="{00000000-0005-0000-0000-000090840000}"/>
    <cellStyle name="Normal 45 2 3" xfId="43461" xr:uid="{00000000-0005-0000-0000-000091840000}"/>
    <cellStyle name="Normal 45 3" xfId="16287" xr:uid="{00000000-0005-0000-0000-000092840000}"/>
    <cellStyle name="Normal 45 3 2" xfId="16288" xr:uid="{00000000-0005-0000-0000-000093840000}"/>
    <cellStyle name="Normal 45 3 2 2" xfId="16289" xr:uid="{00000000-0005-0000-0000-000094840000}"/>
    <cellStyle name="Normal 45 3 2 2 2" xfId="16290" xr:uid="{00000000-0005-0000-0000-000095840000}"/>
    <cellStyle name="Normal 45 3 3" xfId="43462" xr:uid="{00000000-0005-0000-0000-000096840000}"/>
    <cellStyle name="Normal 45 4" xfId="16291" xr:uid="{00000000-0005-0000-0000-000097840000}"/>
    <cellStyle name="Normal 45 4 2" xfId="16292" xr:uid="{00000000-0005-0000-0000-000098840000}"/>
    <cellStyle name="Normal 45 4 2 2" xfId="16293" xr:uid="{00000000-0005-0000-0000-000099840000}"/>
    <cellStyle name="Normal 45 4 2 2 2" xfId="16294" xr:uid="{00000000-0005-0000-0000-00009A840000}"/>
    <cellStyle name="Normal 45 4 3" xfId="43463" xr:uid="{00000000-0005-0000-0000-00009B840000}"/>
    <cellStyle name="Normal 45 5" xfId="16295" xr:uid="{00000000-0005-0000-0000-00009C840000}"/>
    <cellStyle name="Normal 45 5 2" xfId="16296" xr:uid="{00000000-0005-0000-0000-00009D840000}"/>
    <cellStyle name="Normal 45 5 2 2" xfId="16297" xr:uid="{00000000-0005-0000-0000-00009E840000}"/>
    <cellStyle name="Normal 45 5 2 2 2" xfId="16298" xr:uid="{00000000-0005-0000-0000-00009F840000}"/>
    <cellStyle name="Normal 45 5 3" xfId="43464" xr:uid="{00000000-0005-0000-0000-0000A0840000}"/>
    <cellStyle name="Normal 45 6" xfId="16299" xr:uid="{00000000-0005-0000-0000-0000A1840000}"/>
    <cellStyle name="Normal 45 6 2" xfId="16300" xr:uid="{00000000-0005-0000-0000-0000A2840000}"/>
    <cellStyle name="Normal 45 6 2 2" xfId="16301" xr:uid="{00000000-0005-0000-0000-0000A3840000}"/>
    <cellStyle name="Normal 45 6 2 2 2" xfId="16302" xr:uid="{00000000-0005-0000-0000-0000A4840000}"/>
    <cellStyle name="Normal 45 6 3" xfId="43465" xr:uid="{00000000-0005-0000-0000-0000A5840000}"/>
    <cellStyle name="Normal 45 7" xfId="16303" xr:uid="{00000000-0005-0000-0000-0000A6840000}"/>
    <cellStyle name="Normal 45 7 2" xfId="16304" xr:uid="{00000000-0005-0000-0000-0000A7840000}"/>
    <cellStyle name="Normal 45 7 2 2" xfId="16305" xr:uid="{00000000-0005-0000-0000-0000A8840000}"/>
    <cellStyle name="Normal 45 7 2 2 2" xfId="16306" xr:uid="{00000000-0005-0000-0000-0000A9840000}"/>
    <cellStyle name="Normal 45 7 3" xfId="43466" xr:uid="{00000000-0005-0000-0000-0000AA840000}"/>
    <cellStyle name="Normal 45 8" xfId="16307" xr:uid="{00000000-0005-0000-0000-0000AB840000}"/>
    <cellStyle name="Normal 45 8 2" xfId="16308" xr:uid="{00000000-0005-0000-0000-0000AC840000}"/>
    <cellStyle name="Normal 45 8 2 2" xfId="16309" xr:uid="{00000000-0005-0000-0000-0000AD840000}"/>
    <cellStyle name="Normal 45 8 2 2 2" xfId="16310" xr:uid="{00000000-0005-0000-0000-0000AE840000}"/>
    <cellStyle name="Normal 45 9" xfId="16311" xr:uid="{00000000-0005-0000-0000-0000AF840000}"/>
    <cellStyle name="Normal 45 9 2" xfId="16312" xr:uid="{00000000-0005-0000-0000-0000B0840000}"/>
    <cellStyle name="Normal 45 9 2 2" xfId="16313" xr:uid="{00000000-0005-0000-0000-0000B1840000}"/>
    <cellStyle name="Normal 45 9 2 2 2" xfId="16314" xr:uid="{00000000-0005-0000-0000-0000B2840000}"/>
    <cellStyle name="Normal 46" xfId="16315" xr:uid="{00000000-0005-0000-0000-0000B3840000}"/>
    <cellStyle name="Normal 46 10" xfId="16316" xr:uid="{00000000-0005-0000-0000-0000B4840000}"/>
    <cellStyle name="Normal 46 10 2" xfId="16317" xr:uid="{00000000-0005-0000-0000-0000B5840000}"/>
    <cellStyle name="Normal 46 10 2 2" xfId="16318" xr:uid="{00000000-0005-0000-0000-0000B6840000}"/>
    <cellStyle name="Normal 46 10 2 2 2" xfId="16319" xr:uid="{00000000-0005-0000-0000-0000B7840000}"/>
    <cellStyle name="Normal 46 11" xfId="16320" xr:uid="{00000000-0005-0000-0000-0000B8840000}"/>
    <cellStyle name="Normal 46 11 2" xfId="16321" xr:uid="{00000000-0005-0000-0000-0000B9840000}"/>
    <cellStyle name="Normal 46 11 2 2" xfId="16322" xr:uid="{00000000-0005-0000-0000-0000BA840000}"/>
    <cellStyle name="Normal 46 11 2 2 2" xfId="16323" xr:uid="{00000000-0005-0000-0000-0000BB840000}"/>
    <cellStyle name="Normal 46 12" xfId="16324" xr:uid="{00000000-0005-0000-0000-0000BC840000}"/>
    <cellStyle name="Normal 46 12 2" xfId="16325" xr:uid="{00000000-0005-0000-0000-0000BD840000}"/>
    <cellStyle name="Normal 46 12 2 2" xfId="16326" xr:uid="{00000000-0005-0000-0000-0000BE840000}"/>
    <cellStyle name="Normal 46 12 2 2 2" xfId="16327" xr:uid="{00000000-0005-0000-0000-0000BF840000}"/>
    <cellStyle name="Normal 46 13" xfId="16328" xr:uid="{00000000-0005-0000-0000-0000C0840000}"/>
    <cellStyle name="Normal 46 13 2" xfId="16329" xr:uid="{00000000-0005-0000-0000-0000C1840000}"/>
    <cellStyle name="Normal 46 13 2 2" xfId="16330" xr:uid="{00000000-0005-0000-0000-0000C2840000}"/>
    <cellStyle name="Normal 46 13 2 2 2" xfId="16331" xr:uid="{00000000-0005-0000-0000-0000C3840000}"/>
    <cellStyle name="Normal 46 14" xfId="16332" xr:uid="{00000000-0005-0000-0000-0000C4840000}"/>
    <cellStyle name="Normal 46 14 2" xfId="16333" xr:uid="{00000000-0005-0000-0000-0000C5840000}"/>
    <cellStyle name="Normal 46 14 2 2" xfId="16334" xr:uid="{00000000-0005-0000-0000-0000C6840000}"/>
    <cellStyle name="Normal 46 14 2 2 2" xfId="16335" xr:uid="{00000000-0005-0000-0000-0000C7840000}"/>
    <cellStyle name="Normal 46 15" xfId="16336" xr:uid="{00000000-0005-0000-0000-0000C8840000}"/>
    <cellStyle name="Normal 46 15 2" xfId="16337" xr:uid="{00000000-0005-0000-0000-0000C9840000}"/>
    <cellStyle name="Normal 46 15 2 2" xfId="16338" xr:uid="{00000000-0005-0000-0000-0000CA840000}"/>
    <cellStyle name="Normal 46 16" xfId="43467" xr:uid="{00000000-0005-0000-0000-0000CB840000}"/>
    <cellStyle name="Normal 46 2" xfId="16339" xr:uid="{00000000-0005-0000-0000-0000CC840000}"/>
    <cellStyle name="Normal 46 2 2" xfId="16340" xr:uid="{00000000-0005-0000-0000-0000CD840000}"/>
    <cellStyle name="Normal 46 2 2 2" xfId="16341" xr:uid="{00000000-0005-0000-0000-0000CE840000}"/>
    <cellStyle name="Normal 46 2 2 2 2" xfId="16342" xr:uid="{00000000-0005-0000-0000-0000CF840000}"/>
    <cellStyle name="Normal 46 2 3" xfId="43468" xr:uid="{00000000-0005-0000-0000-0000D0840000}"/>
    <cellStyle name="Normal 46 3" xfId="16343" xr:uid="{00000000-0005-0000-0000-0000D1840000}"/>
    <cellStyle name="Normal 46 3 2" xfId="16344" xr:uid="{00000000-0005-0000-0000-0000D2840000}"/>
    <cellStyle name="Normal 46 3 2 2" xfId="16345" xr:uid="{00000000-0005-0000-0000-0000D3840000}"/>
    <cellStyle name="Normal 46 3 2 2 2" xfId="16346" xr:uid="{00000000-0005-0000-0000-0000D4840000}"/>
    <cellStyle name="Normal 46 3 3" xfId="43469" xr:uid="{00000000-0005-0000-0000-0000D5840000}"/>
    <cellStyle name="Normal 46 4" xfId="16347" xr:uid="{00000000-0005-0000-0000-0000D6840000}"/>
    <cellStyle name="Normal 46 4 2" xfId="16348" xr:uid="{00000000-0005-0000-0000-0000D7840000}"/>
    <cellStyle name="Normal 46 4 2 2" xfId="16349" xr:uid="{00000000-0005-0000-0000-0000D8840000}"/>
    <cellStyle name="Normal 46 4 2 2 2" xfId="16350" xr:uid="{00000000-0005-0000-0000-0000D9840000}"/>
    <cellStyle name="Normal 46 4 3" xfId="43470" xr:uid="{00000000-0005-0000-0000-0000DA840000}"/>
    <cellStyle name="Normal 46 5" xfId="16351" xr:uid="{00000000-0005-0000-0000-0000DB840000}"/>
    <cellStyle name="Normal 46 5 2" xfId="16352" xr:uid="{00000000-0005-0000-0000-0000DC840000}"/>
    <cellStyle name="Normal 46 5 2 2" xfId="16353" xr:uid="{00000000-0005-0000-0000-0000DD840000}"/>
    <cellStyle name="Normal 46 5 2 2 2" xfId="16354" xr:uid="{00000000-0005-0000-0000-0000DE840000}"/>
    <cellStyle name="Normal 46 5 3" xfId="43471" xr:uid="{00000000-0005-0000-0000-0000DF840000}"/>
    <cellStyle name="Normal 46 6" xfId="16355" xr:uid="{00000000-0005-0000-0000-0000E0840000}"/>
    <cellStyle name="Normal 46 6 2" xfId="16356" xr:uid="{00000000-0005-0000-0000-0000E1840000}"/>
    <cellStyle name="Normal 46 6 2 2" xfId="16357" xr:uid="{00000000-0005-0000-0000-0000E2840000}"/>
    <cellStyle name="Normal 46 6 2 2 2" xfId="16358" xr:uid="{00000000-0005-0000-0000-0000E3840000}"/>
    <cellStyle name="Normal 46 6 3" xfId="43472" xr:uid="{00000000-0005-0000-0000-0000E4840000}"/>
    <cellStyle name="Normal 46 7" xfId="16359" xr:uid="{00000000-0005-0000-0000-0000E5840000}"/>
    <cellStyle name="Normal 46 7 2" xfId="16360" xr:uid="{00000000-0005-0000-0000-0000E6840000}"/>
    <cellStyle name="Normal 46 7 2 2" xfId="16361" xr:uid="{00000000-0005-0000-0000-0000E7840000}"/>
    <cellStyle name="Normal 46 7 2 2 2" xfId="16362" xr:uid="{00000000-0005-0000-0000-0000E8840000}"/>
    <cellStyle name="Normal 46 8" xfId="16363" xr:uid="{00000000-0005-0000-0000-0000E9840000}"/>
    <cellStyle name="Normal 46 8 2" xfId="16364" xr:uid="{00000000-0005-0000-0000-0000EA840000}"/>
    <cellStyle name="Normal 46 8 2 2" xfId="16365" xr:uid="{00000000-0005-0000-0000-0000EB840000}"/>
    <cellStyle name="Normal 46 8 2 2 2" xfId="16366" xr:uid="{00000000-0005-0000-0000-0000EC840000}"/>
    <cellStyle name="Normal 46 9" xfId="16367" xr:uid="{00000000-0005-0000-0000-0000ED840000}"/>
    <cellStyle name="Normal 46 9 2" xfId="16368" xr:uid="{00000000-0005-0000-0000-0000EE840000}"/>
    <cellStyle name="Normal 46 9 2 2" xfId="16369" xr:uid="{00000000-0005-0000-0000-0000EF840000}"/>
    <cellStyle name="Normal 46 9 2 2 2" xfId="16370" xr:uid="{00000000-0005-0000-0000-0000F0840000}"/>
    <cellStyle name="Normal 47" xfId="16371" xr:uid="{00000000-0005-0000-0000-0000F1840000}"/>
    <cellStyle name="Normal 47 2" xfId="16372" xr:uid="{00000000-0005-0000-0000-0000F2840000}"/>
    <cellStyle name="Normal 47 2 2" xfId="16373" xr:uid="{00000000-0005-0000-0000-0000F3840000}"/>
    <cellStyle name="Normal 47 2 2 2" xfId="16374" xr:uid="{00000000-0005-0000-0000-0000F4840000}"/>
    <cellStyle name="Normal 47 2 2 2 2" xfId="16375" xr:uid="{00000000-0005-0000-0000-0000F5840000}"/>
    <cellStyle name="Normal 47 2 2 2 2 2" xfId="16376" xr:uid="{00000000-0005-0000-0000-0000F6840000}"/>
    <cellStyle name="Normal 47 2 3" xfId="16377" xr:uid="{00000000-0005-0000-0000-0000F7840000}"/>
    <cellStyle name="Normal 47 2 3 2" xfId="16378" xr:uid="{00000000-0005-0000-0000-0000F8840000}"/>
    <cellStyle name="Normal 47 2 3 2 2" xfId="16379" xr:uid="{00000000-0005-0000-0000-0000F9840000}"/>
    <cellStyle name="Normal 47 2 3 2 2 2" xfId="16380" xr:uid="{00000000-0005-0000-0000-0000FA840000}"/>
    <cellStyle name="Normal 47 2 4" xfId="16381" xr:uid="{00000000-0005-0000-0000-0000FB840000}"/>
    <cellStyle name="Normal 47 2 4 2" xfId="16382" xr:uid="{00000000-0005-0000-0000-0000FC840000}"/>
    <cellStyle name="Normal 47 2 5" xfId="16383" xr:uid="{00000000-0005-0000-0000-0000FD840000}"/>
    <cellStyle name="Normal 47 2 5 2" xfId="16384" xr:uid="{00000000-0005-0000-0000-0000FE840000}"/>
    <cellStyle name="Normal 47 2 5 2 2" xfId="16385" xr:uid="{00000000-0005-0000-0000-0000FF840000}"/>
    <cellStyle name="Normal 47 3" xfId="16386" xr:uid="{00000000-0005-0000-0000-000000850000}"/>
    <cellStyle name="Normal 47 3 2" xfId="16387" xr:uid="{00000000-0005-0000-0000-000001850000}"/>
    <cellStyle name="Normal 47 3 2 2" xfId="16388" xr:uid="{00000000-0005-0000-0000-000002850000}"/>
    <cellStyle name="Normal 47 3 3" xfId="43473" xr:uid="{00000000-0005-0000-0000-000003850000}"/>
    <cellStyle name="Normal 47 4" xfId="43474" xr:uid="{00000000-0005-0000-0000-000004850000}"/>
    <cellStyle name="Normal 47 4 2" xfId="43475" xr:uid="{00000000-0005-0000-0000-000005850000}"/>
    <cellStyle name="Normal 47 5" xfId="43476" xr:uid="{00000000-0005-0000-0000-000006850000}"/>
    <cellStyle name="Normal 47 5 2" xfId="43477" xr:uid="{00000000-0005-0000-0000-000007850000}"/>
    <cellStyle name="Normal 47 6" xfId="43478" xr:uid="{00000000-0005-0000-0000-000008850000}"/>
    <cellStyle name="Normal 47 7" xfId="43479" xr:uid="{00000000-0005-0000-0000-000009850000}"/>
    <cellStyle name="Normal 48" xfId="16389" xr:uid="{00000000-0005-0000-0000-00000A850000}"/>
    <cellStyle name="Normal 48 2" xfId="16390" xr:uid="{00000000-0005-0000-0000-00000B850000}"/>
    <cellStyle name="Normal 48 2 2" xfId="16391" xr:uid="{00000000-0005-0000-0000-00000C850000}"/>
    <cellStyle name="Normal 48 2 2 2" xfId="16392" xr:uid="{00000000-0005-0000-0000-00000D850000}"/>
    <cellStyle name="Normal 48 2 2 2 2" xfId="16393" xr:uid="{00000000-0005-0000-0000-00000E850000}"/>
    <cellStyle name="Normal 48 2 3" xfId="43480" xr:uid="{00000000-0005-0000-0000-00000F850000}"/>
    <cellStyle name="Normal 48 3" xfId="16394" xr:uid="{00000000-0005-0000-0000-000010850000}"/>
    <cellStyle name="Normal 48 3 2" xfId="16395" xr:uid="{00000000-0005-0000-0000-000011850000}"/>
    <cellStyle name="Normal 48 3 2 2" xfId="16396" xr:uid="{00000000-0005-0000-0000-000012850000}"/>
    <cellStyle name="Normal 48 3 2 2 2" xfId="16397" xr:uid="{00000000-0005-0000-0000-000013850000}"/>
    <cellStyle name="Normal 48 3 3" xfId="43481" xr:uid="{00000000-0005-0000-0000-000014850000}"/>
    <cellStyle name="Normal 48 4" xfId="16398" xr:uid="{00000000-0005-0000-0000-000015850000}"/>
    <cellStyle name="Normal 48 4 2" xfId="16399" xr:uid="{00000000-0005-0000-0000-000016850000}"/>
    <cellStyle name="Normal 48 4 2 2" xfId="16400" xr:uid="{00000000-0005-0000-0000-000017850000}"/>
    <cellStyle name="Normal 48 4 2 2 2" xfId="16401" xr:uid="{00000000-0005-0000-0000-000018850000}"/>
    <cellStyle name="Normal 48 4 3" xfId="43482" xr:uid="{00000000-0005-0000-0000-000019850000}"/>
    <cellStyle name="Normal 48 5" xfId="16402" xr:uid="{00000000-0005-0000-0000-00001A850000}"/>
    <cellStyle name="Normal 48 5 2" xfId="16403" xr:uid="{00000000-0005-0000-0000-00001B850000}"/>
    <cellStyle name="Normal 48 5 2 2" xfId="16404" xr:uid="{00000000-0005-0000-0000-00001C850000}"/>
    <cellStyle name="Normal 48 5 2 2 2" xfId="16405" xr:uid="{00000000-0005-0000-0000-00001D850000}"/>
    <cellStyle name="Normal 48 5 3" xfId="43483" xr:uid="{00000000-0005-0000-0000-00001E850000}"/>
    <cellStyle name="Normal 48 6" xfId="16406" xr:uid="{00000000-0005-0000-0000-00001F850000}"/>
    <cellStyle name="Normal 48 6 2" xfId="16407" xr:uid="{00000000-0005-0000-0000-000020850000}"/>
    <cellStyle name="Normal 48 6 2 2" xfId="16408" xr:uid="{00000000-0005-0000-0000-000021850000}"/>
    <cellStyle name="Normal 48 6 2 2 2" xfId="16409" xr:uid="{00000000-0005-0000-0000-000022850000}"/>
    <cellStyle name="Normal 48 6 3" xfId="43484" xr:uid="{00000000-0005-0000-0000-000023850000}"/>
    <cellStyle name="Normal 48 7" xfId="16410" xr:uid="{00000000-0005-0000-0000-000024850000}"/>
    <cellStyle name="Normal 48 7 2" xfId="16411" xr:uid="{00000000-0005-0000-0000-000025850000}"/>
    <cellStyle name="Normal 48 7 2 2" xfId="16412" xr:uid="{00000000-0005-0000-0000-000026850000}"/>
    <cellStyle name="Normal 48 8" xfId="43485" xr:uid="{00000000-0005-0000-0000-000027850000}"/>
    <cellStyle name="Normal 49" xfId="16413" xr:uid="{00000000-0005-0000-0000-000028850000}"/>
    <cellStyle name="Normal 49 10" xfId="16414" xr:uid="{00000000-0005-0000-0000-000029850000}"/>
    <cellStyle name="Normal 49 10 2" xfId="16415" xr:uid="{00000000-0005-0000-0000-00002A850000}"/>
    <cellStyle name="Normal 49 10 2 2" xfId="16416" xr:uid="{00000000-0005-0000-0000-00002B850000}"/>
    <cellStyle name="Normal 49 10 2 2 2" xfId="16417" xr:uid="{00000000-0005-0000-0000-00002C850000}"/>
    <cellStyle name="Normal 49 11" xfId="16418" xr:uid="{00000000-0005-0000-0000-00002D850000}"/>
    <cellStyle name="Normal 49 11 2" xfId="16419" xr:uid="{00000000-0005-0000-0000-00002E850000}"/>
    <cellStyle name="Normal 49 11 2 2" xfId="16420" xr:uid="{00000000-0005-0000-0000-00002F850000}"/>
    <cellStyle name="Normal 49 11 2 2 2" xfId="16421" xr:uid="{00000000-0005-0000-0000-000030850000}"/>
    <cellStyle name="Normal 49 12" xfId="16422" xr:uid="{00000000-0005-0000-0000-000031850000}"/>
    <cellStyle name="Normal 49 12 2" xfId="16423" xr:uid="{00000000-0005-0000-0000-000032850000}"/>
    <cellStyle name="Normal 49 12 2 2" xfId="16424" xr:uid="{00000000-0005-0000-0000-000033850000}"/>
    <cellStyle name="Normal 49 12 2 2 2" xfId="16425" xr:uid="{00000000-0005-0000-0000-000034850000}"/>
    <cellStyle name="Normal 49 13" xfId="16426" xr:uid="{00000000-0005-0000-0000-000035850000}"/>
    <cellStyle name="Normal 49 13 2" xfId="16427" xr:uid="{00000000-0005-0000-0000-000036850000}"/>
    <cellStyle name="Normal 49 13 2 2" xfId="16428" xr:uid="{00000000-0005-0000-0000-000037850000}"/>
    <cellStyle name="Normal 49 13 2 2 2" xfId="16429" xr:uid="{00000000-0005-0000-0000-000038850000}"/>
    <cellStyle name="Normal 49 14" xfId="16430" xr:uid="{00000000-0005-0000-0000-000039850000}"/>
    <cellStyle name="Normal 49 14 2" xfId="16431" xr:uid="{00000000-0005-0000-0000-00003A850000}"/>
    <cellStyle name="Normal 49 14 2 2" xfId="16432" xr:uid="{00000000-0005-0000-0000-00003B850000}"/>
    <cellStyle name="Normal 49 14 2 2 2" xfId="16433" xr:uid="{00000000-0005-0000-0000-00003C850000}"/>
    <cellStyle name="Normal 49 15" xfId="16434" xr:uid="{00000000-0005-0000-0000-00003D850000}"/>
    <cellStyle name="Normal 49 15 10" xfId="16435" xr:uid="{00000000-0005-0000-0000-00003E850000}"/>
    <cellStyle name="Normal 49 15 2" xfId="16436" xr:uid="{00000000-0005-0000-0000-00003F850000}"/>
    <cellStyle name="Normal 49 15 2 2" xfId="16437" xr:uid="{00000000-0005-0000-0000-000040850000}"/>
    <cellStyle name="Normal 49 15 2 2 2" xfId="16438" xr:uid="{00000000-0005-0000-0000-000041850000}"/>
    <cellStyle name="Normal 49 15 2 2 2 2" xfId="16439" xr:uid="{00000000-0005-0000-0000-000042850000}"/>
    <cellStyle name="Normal 49 15 2 3" xfId="16440" xr:uid="{00000000-0005-0000-0000-000043850000}"/>
    <cellStyle name="Normal 49 15 2 3 2" xfId="16441" xr:uid="{00000000-0005-0000-0000-000044850000}"/>
    <cellStyle name="Normal 49 15 2 3 2 2" xfId="16442" xr:uid="{00000000-0005-0000-0000-000045850000}"/>
    <cellStyle name="Normal 49 15 2 3 3" xfId="16443" xr:uid="{00000000-0005-0000-0000-000046850000}"/>
    <cellStyle name="Normal 49 15 2 4" xfId="16444" xr:uid="{00000000-0005-0000-0000-000047850000}"/>
    <cellStyle name="Normal 49 15 2 4 2" xfId="16445" xr:uid="{00000000-0005-0000-0000-000048850000}"/>
    <cellStyle name="Normal 49 15 2 5" xfId="16446" xr:uid="{00000000-0005-0000-0000-000049850000}"/>
    <cellStyle name="Normal 49 15 2 5 2" xfId="16447" xr:uid="{00000000-0005-0000-0000-00004A850000}"/>
    <cellStyle name="Normal 49 15 2 6" xfId="16448" xr:uid="{00000000-0005-0000-0000-00004B850000}"/>
    <cellStyle name="Normal 49 15 3" xfId="16449" xr:uid="{00000000-0005-0000-0000-00004C850000}"/>
    <cellStyle name="Normal 49 15 3 2" xfId="16450" xr:uid="{00000000-0005-0000-0000-00004D850000}"/>
    <cellStyle name="Normal 49 15 3 2 2" xfId="16451" xr:uid="{00000000-0005-0000-0000-00004E850000}"/>
    <cellStyle name="Normal 49 15 4" xfId="16452" xr:uid="{00000000-0005-0000-0000-00004F850000}"/>
    <cellStyle name="Normal 49 15 4 2" xfId="16453" xr:uid="{00000000-0005-0000-0000-000050850000}"/>
    <cellStyle name="Normal 49 15 4 2 2" xfId="16454" xr:uid="{00000000-0005-0000-0000-000051850000}"/>
    <cellStyle name="Normal 49 15 4 3" xfId="16455" xr:uid="{00000000-0005-0000-0000-000052850000}"/>
    <cellStyle name="Normal 49 15 5" xfId="16456" xr:uid="{00000000-0005-0000-0000-000053850000}"/>
    <cellStyle name="Normal 49 15 5 2" xfId="16457" xr:uid="{00000000-0005-0000-0000-000054850000}"/>
    <cellStyle name="Normal 49 15 6" xfId="16458" xr:uid="{00000000-0005-0000-0000-000055850000}"/>
    <cellStyle name="Normal 49 15 6 2" xfId="16459" xr:uid="{00000000-0005-0000-0000-000056850000}"/>
    <cellStyle name="Normal 49 15 7" xfId="16460" xr:uid="{00000000-0005-0000-0000-000057850000}"/>
    <cellStyle name="Normal 49 15 7 2" xfId="16461" xr:uid="{00000000-0005-0000-0000-000058850000}"/>
    <cellStyle name="Normal 49 15 8" xfId="16462" xr:uid="{00000000-0005-0000-0000-000059850000}"/>
    <cellStyle name="Normal 49 15 8 2" xfId="16463" xr:uid="{00000000-0005-0000-0000-00005A850000}"/>
    <cellStyle name="Normal 49 15 9" xfId="16464" xr:uid="{00000000-0005-0000-0000-00005B850000}"/>
    <cellStyle name="Normal 49 15 9 2" xfId="16465" xr:uid="{00000000-0005-0000-0000-00005C850000}"/>
    <cellStyle name="Normal 49 16" xfId="16466" xr:uid="{00000000-0005-0000-0000-00005D850000}"/>
    <cellStyle name="Normal 49 16 2" xfId="16467" xr:uid="{00000000-0005-0000-0000-00005E850000}"/>
    <cellStyle name="Normal 49 16 2 2" xfId="16468" xr:uid="{00000000-0005-0000-0000-00005F850000}"/>
    <cellStyle name="Normal 49 16 3" xfId="16469" xr:uid="{00000000-0005-0000-0000-000060850000}"/>
    <cellStyle name="Normal 49 16 3 2" xfId="16470" xr:uid="{00000000-0005-0000-0000-000061850000}"/>
    <cellStyle name="Normal 49 16 4" xfId="16471" xr:uid="{00000000-0005-0000-0000-000062850000}"/>
    <cellStyle name="Normal 49 17" xfId="16472" xr:uid="{00000000-0005-0000-0000-000063850000}"/>
    <cellStyle name="Normal 49 17 2" xfId="16473" xr:uid="{00000000-0005-0000-0000-000064850000}"/>
    <cellStyle name="Normal 49 17 2 2" xfId="16474" xr:uid="{00000000-0005-0000-0000-000065850000}"/>
    <cellStyle name="Normal 49 18" xfId="16475" xr:uid="{00000000-0005-0000-0000-000066850000}"/>
    <cellStyle name="Normal 49 18 2" xfId="16476" xr:uid="{00000000-0005-0000-0000-000067850000}"/>
    <cellStyle name="Normal 49 19" xfId="16477" xr:uid="{00000000-0005-0000-0000-000068850000}"/>
    <cellStyle name="Normal 49 19 2" xfId="16478" xr:uid="{00000000-0005-0000-0000-000069850000}"/>
    <cellStyle name="Normal 49 2" xfId="16479" xr:uid="{00000000-0005-0000-0000-00006A850000}"/>
    <cellStyle name="Normal 49 2 2" xfId="16480" xr:uid="{00000000-0005-0000-0000-00006B850000}"/>
    <cellStyle name="Normal 49 2 2 10" xfId="16481" xr:uid="{00000000-0005-0000-0000-00006C850000}"/>
    <cellStyle name="Normal 49 2 2 2" xfId="16482" xr:uid="{00000000-0005-0000-0000-00006D850000}"/>
    <cellStyle name="Normal 49 2 2 2 2" xfId="16483" xr:uid="{00000000-0005-0000-0000-00006E850000}"/>
    <cellStyle name="Normal 49 2 2 2 2 2" xfId="16484" xr:uid="{00000000-0005-0000-0000-00006F850000}"/>
    <cellStyle name="Normal 49 2 2 2 2 2 2" xfId="16485" xr:uid="{00000000-0005-0000-0000-000070850000}"/>
    <cellStyle name="Normal 49 2 2 2 3" xfId="16486" xr:uid="{00000000-0005-0000-0000-000071850000}"/>
    <cellStyle name="Normal 49 2 2 2 3 2" xfId="16487" xr:uid="{00000000-0005-0000-0000-000072850000}"/>
    <cellStyle name="Normal 49 2 2 2 3 2 2" xfId="16488" xr:uid="{00000000-0005-0000-0000-000073850000}"/>
    <cellStyle name="Normal 49 2 2 2 3 3" xfId="16489" xr:uid="{00000000-0005-0000-0000-000074850000}"/>
    <cellStyle name="Normal 49 2 2 2 4" xfId="16490" xr:uid="{00000000-0005-0000-0000-000075850000}"/>
    <cellStyle name="Normal 49 2 2 2 4 2" xfId="16491" xr:uid="{00000000-0005-0000-0000-000076850000}"/>
    <cellStyle name="Normal 49 2 2 2 5" xfId="16492" xr:uid="{00000000-0005-0000-0000-000077850000}"/>
    <cellStyle name="Normal 49 2 2 2 5 2" xfId="16493" xr:uid="{00000000-0005-0000-0000-000078850000}"/>
    <cellStyle name="Normal 49 2 2 2 6" xfId="16494" xr:uid="{00000000-0005-0000-0000-000079850000}"/>
    <cellStyle name="Normal 49 2 2 3" xfId="16495" xr:uid="{00000000-0005-0000-0000-00007A850000}"/>
    <cellStyle name="Normal 49 2 2 3 2" xfId="16496" xr:uid="{00000000-0005-0000-0000-00007B850000}"/>
    <cellStyle name="Normal 49 2 2 3 2 2" xfId="16497" xr:uid="{00000000-0005-0000-0000-00007C850000}"/>
    <cellStyle name="Normal 49 2 2 4" xfId="16498" xr:uid="{00000000-0005-0000-0000-00007D850000}"/>
    <cellStyle name="Normal 49 2 2 4 2" xfId="16499" xr:uid="{00000000-0005-0000-0000-00007E850000}"/>
    <cellStyle name="Normal 49 2 2 4 2 2" xfId="16500" xr:uid="{00000000-0005-0000-0000-00007F850000}"/>
    <cellStyle name="Normal 49 2 2 4 3" xfId="16501" xr:uid="{00000000-0005-0000-0000-000080850000}"/>
    <cellStyle name="Normal 49 2 2 5" xfId="16502" xr:uid="{00000000-0005-0000-0000-000081850000}"/>
    <cellStyle name="Normal 49 2 2 5 2" xfId="16503" xr:uid="{00000000-0005-0000-0000-000082850000}"/>
    <cellStyle name="Normal 49 2 2 6" xfId="16504" xr:uid="{00000000-0005-0000-0000-000083850000}"/>
    <cellStyle name="Normal 49 2 2 6 2" xfId="16505" xr:uid="{00000000-0005-0000-0000-000084850000}"/>
    <cellStyle name="Normal 49 2 2 7" xfId="16506" xr:uid="{00000000-0005-0000-0000-000085850000}"/>
    <cellStyle name="Normal 49 2 2 7 2" xfId="16507" xr:uid="{00000000-0005-0000-0000-000086850000}"/>
    <cellStyle name="Normal 49 2 2 8" xfId="16508" xr:uid="{00000000-0005-0000-0000-000087850000}"/>
    <cellStyle name="Normal 49 2 2 8 2" xfId="16509" xr:uid="{00000000-0005-0000-0000-000088850000}"/>
    <cellStyle name="Normal 49 2 2 9" xfId="16510" xr:uid="{00000000-0005-0000-0000-000089850000}"/>
    <cellStyle name="Normal 49 2 2 9 2" xfId="16511" xr:uid="{00000000-0005-0000-0000-00008A850000}"/>
    <cellStyle name="Normal 49 2 3" xfId="16512" xr:uid="{00000000-0005-0000-0000-00008B850000}"/>
    <cellStyle name="Normal 49 2 3 2" xfId="16513" xr:uid="{00000000-0005-0000-0000-00008C850000}"/>
    <cellStyle name="Normal 49 2 3 2 2" xfId="16514" xr:uid="{00000000-0005-0000-0000-00008D850000}"/>
    <cellStyle name="Normal 49 2 3 2 2 2" xfId="16515" xr:uid="{00000000-0005-0000-0000-00008E850000}"/>
    <cellStyle name="Normal 49 2 4" xfId="16516" xr:uid="{00000000-0005-0000-0000-00008F850000}"/>
    <cellStyle name="Normal 49 2 4 2" xfId="16517" xr:uid="{00000000-0005-0000-0000-000090850000}"/>
    <cellStyle name="Normal 49 2 4 2 2" xfId="16518" xr:uid="{00000000-0005-0000-0000-000091850000}"/>
    <cellStyle name="Normal 49 2 4 3" xfId="16519" xr:uid="{00000000-0005-0000-0000-000092850000}"/>
    <cellStyle name="Normal 49 2 4 3 2" xfId="16520" xr:uid="{00000000-0005-0000-0000-000093850000}"/>
    <cellStyle name="Normal 49 2 4 4" xfId="16521" xr:uid="{00000000-0005-0000-0000-000094850000}"/>
    <cellStyle name="Normal 49 2 5" xfId="16522" xr:uid="{00000000-0005-0000-0000-000095850000}"/>
    <cellStyle name="Normal 49 2 5 2" xfId="16523" xr:uid="{00000000-0005-0000-0000-000096850000}"/>
    <cellStyle name="Normal 49 2 5 2 2" xfId="16524" xr:uid="{00000000-0005-0000-0000-000097850000}"/>
    <cellStyle name="Normal 49 2 6" xfId="16525" xr:uid="{00000000-0005-0000-0000-000098850000}"/>
    <cellStyle name="Normal 49 2 6 2" xfId="16526" xr:uid="{00000000-0005-0000-0000-000099850000}"/>
    <cellStyle name="Normal 49 2 7" xfId="16527" xr:uid="{00000000-0005-0000-0000-00009A850000}"/>
    <cellStyle name="Normal 49 2 7 2" xfId="16528" xr:uid="{00000000-0005-0000-0000-00009B850000}"/>
    <cellStyle name="Normal 49 20" xfId="16529" xr:uid="{00000000-0005-0000-0000-00009C850000}"/>
    <cellStyle name="Normal 49 3" xfId="16530" xr:uid="{00000000-0005-0000-0000-00009D850000}"/>
    <cellStyle name="Normal 49 3 2" xfId="16531" xr:uid="{00000000-0005-0000-0000-00009E850000}"/>
    <cellStyle name="Normal 49 3 2 2" xfId="16532" xr:uid="{00000000-0005-0000-0000-00009F850000}"/>
    <cellStyle name="Normal 49 3 2 2 2" xfId="16533" xr:uid="{00000000-0005-0000-0000-0000A0850000}"/>
    <cellStyle name="Normal 49 3 2 2 2 2" xfId="16534" xr:uid="{00000000-0005-0000-0000-0000A1850000}"/>
    <cellStyle name="Normal 49 3 3" xfId="16535" xr:uid="{00000000-0005-0000-0000-0000A2850000}"/>
    <cellStyle name="Normal 49 3 3 2" xfId="16536" xr:uid="{00000000-0005-0000-0000-0000A3850000}"/>
    <cellStyle name="Normal 49 3 3 2 2" xfId="16537" xr:uid="{00000000-0005-0000-0000-0000A4850000}"/>
    <cellStyle name="Normal 49 3 3 2 2 2" xfId="16538" xr:uid="{00000000-0005-0000-0000-0000A5850000}"/>
    <cellStyle name="Normal 49 3 4" xfId="16539" xr:uid="{00000000-0005-0000-0000-0000A6850000}"/>
    <cellStyle name="Normal 49 3 5" xfId="16540" xr:uid="{00000000-0005-0000-0000-0000A7850000}"/>
    <cellStyle name="Normal 49 3 5 2" xfId="16541" xr:uid="{00000000-0005-0000-0000-0000A8850000}"/>
    <cellStyle name="Normal 49 3 5 2 2" xfId="16542" xr:uid="{00000000-0005-0000-0000-0000A9850000}"/>
    <cellStyle name="Normal 49 4" xfId="16543" xr:uid="{00000000-0005-0000-0000-0000AA850000}"/>
    <cellStyle name="Normal 49 4 2" xfId="16544" xr:uid="{00000000-0005-0000-0000-0000AB850000}"/>
    <cellStyle name="Normal 49 4 2 2" xfId="16545" xr:uid="{00000000-0005-0000-0000-0000AC850000}"/>
    <cellStyle name="Normal 49 4 2 2 2" xfId="16546" xr:uid="{00000000-0005-0000-0000-0000AD850000}"/>
    <cellStyle name="Normal 49 4 2 2 2 2" xfId="16547" xr:uid="{00000000-0005-0000-0000-0000AE850000}"/>
    <cellStyle name="Normal 49 4 3" xfId="16548" xr:uid="{00000000-0005-0000-0000-0000AF850000}"/>
    <cellStyle name="Normal 49 4 3 2" xfId="16549" xr:uid="{00000000-0005-0000-0000-0000B0850000}"/>
    <cellStyle name="Normal 49 4 3 2 2" xfId="16550" xr:uid="{00000000-0005-0000-0000-0000B1850000}"/>
    <cellStyle name="Normal 49 4 3 3" xfId="16551" xr:uid="{00000000-0005-0000-0000-0000B2850000}"/>
    <cellStyle name="Normal 49 4 3 3 2" xfId="16552" xr:uid="{00000000-0005-0000-0000-0000B3850000}"/>
    <cellStyle name="Normal 49 4 3 4" xfId="16553" xr:uid="{00000000-0005-0000-0000-0000B4850000}"/>
    <cellStyle name="Normal 49 4 4" xfId="16554" xr:uid="{00000000-0005-0000-0000-0000B5850000}"/>
    <cellStyle name="Normal 49 4 4 2" xfId="16555" xr:uid="{00000000-0005-0000-0000-0000B6850000}"/>
    <cellStyle name="Normal 49 4 4 2 2" xfId="16556" xr:uid="{00000000-0005-0000-0000-0000B7850000}"/>
    <cellStyle name="Normal 49 4 5" xfId="16557" xr:uid="{00000000-0005-0000-0000-0000B8850000}"/>
    <cellStyle name="Normal 49 4 5 2" xfId="16558" xr:uid="{00000000-0005-0000-0000-0000B9850000}"/>
    <cellStyle name="Normal 49 4 6" xfId="16559" xr:uid="{00000000-0005-0000-0000-0000BA850000}"/>
    <cellStyle name="Normal 49 5" xfId="16560" xr:uid="{00000000-0005-0000-0000-0000BB850000}"/>
    <cellStyle name="Normal 49 5 2" xfId="16561" xr:uid="{00000000-0005-0000-0000-0000BC850000}"/>
    <cellStyle name="Normal 49 5 2 2" xfId="16562" xr:uid="{00000000-0005-0000-0000-0000BD850000}"/>
    <cellStyle name="Normal 49 5 2 2 2" xfId="16563" xr:uid="{00000000-0005-0000-0000-0000BE850000}"/>
    <cellStyle name="Normal 49 5 3" xfId="43486" xr:uid="{00000000-0005-0000-0000-0000BF850000}"/>
    <cellStyle name="Normal 49 6" xfId="16564" xr:uid="{00000000-0005-0000-0000-0000C0850000}"/>
    <cellStyle name="Normal 49 6 2" xfId="16565" xr:uid="{00000000-0005-0000-0000-0000C1850000}"/>
    <cellStyle name="Normal 49 6 2 2" xfId="16566" xr:uid="{00000000-0005-0000-0000-0000C2850000}"/>
    <cellStyle name="Normal 49 6 2 2 2" xfId="16567" xr:uid="{00000000-0005-0000-0000-0000C3850000}"/>
    <cellStyle name="Normal 49 6 3" xfId="43487" xr:uid="{00000000-0005-0000-0000-0000C4850000}"/>
    <cellStyle name="Normal 49 7" xfId="16568" xr:uid="{00000000-0005-0000-0000-0000C5850000}"/>
    <cellStyle name="Normal 49 7 2" xfId="16569" xr:uid="{00000000-0005-0000-0000-0000C6850000}"/>
    <cellStyle name="Normal 49 7 2 2" xfId="16570" xr:uid="{00000000-0005-0000-0000-0000C7850000}"/>
    <cellStyle name="Normal 49 7 2 2 2" xfId="16571" xr:uid="{00000000-0005-0000-0000-0000C8850000}"/>
    <cellStyle name="Normal 49 7 3" xfId="43488" xr:uid="{00000000-0005-0000-0000-0000C9850000}"/>
    <cellStyle name="Normal 49 8" xfId="16572" xr:uid="{00000000-0005-0000-0000-0000CA850000}"/>
    <cellStyle name="Normal 49 8 2" xfId="16573" xr:uid="{00000000-0005-0000-0000-0000CB850000}"/>
    <cellStyle name="Normal 49 8 2 2" xfId="16574" xr:uid="{00000000-0005-0000-0000-0000CC850000}"/>
    <cellStyle name="Normal 49 8 2 2 2" xfId="16575" xr:uid="{00000000-0005-0000-0000-0000CD850000}"/>
    <cellStyle name="Normal 49 8 3" xfId="43489" xr:uid="{00000000-0005-0000-0000-0000CE850000}"/>
    <cellStyle name="Normal 49 9" xfId="16576" xr:uid="{00000000-0005-0000-0000-0000CF850000}"/>
    <cellStyle name="Normal 49 9 2" xfId="16577" xr:uid="{00000000-0005-0000-0000-0000D0850000}"/>
    <cellStyle name="Normal 49 9 2 2" xfId="16578" xr:uid="{00000000-0005-0000-0000-0000D1850000}"/>
    <cellStyle name="Normal 49 9 2 2 2" xfId="16579" xr:uid="{00000000-0005-0000-0000-0000D2850000}"/>
    <cellStyle name="Normal 5" xfId="16580" xr:uid="{00000000-0005-0000-0000-0000D3850000}"/>
    <cellStyle name="Normal 5 10" xfId="16581" xr:uid="{00000000-0005-0000-0000-0000D4850000}"/>
    <cellStyle name="Normal 5 10 2" xfId="16582" xr:uid="{00000000-0005-0000-0000-0000D5850000}"/>
    <cellStyle name="Normal 5 10 2 2" xfId="16583" xr:uid="{00000000-0005-0000-0000-0000D6850000}"/>
    <cellStyle name="Normal 5 10 2 2 2" xfId="16584" xr:uid="{00000000-0005-0000-0000-0000D7850000}"/>
    <cellStyle name="Normal 5 11" xfId="16585" xr:uid="{00000000-0005-0000-0000-0000D8850000}"/>
    <cellStyle name="Normal 5 11 2" xfId="16586" xr:uid="{00000000-0005-0000-0000-0000D9850000}"/>
    <cellStyle name="Normal 5 11 2 2" xfId="16587" xr:uid="{00000000-0005-0000-0000-0000DA850000}"/>
    <cellStyle name="Normal 5 11 2 2 2" xfId="16588" xr:uid="{00000000-0005-0000-0000-0000DB850000}"/>
    <cellStyle name="Normal 5 12" xfId="16589" xr:uid="{00000000-0005-0000-0000-0000DC850000}"/>
    <cellStyle name="Normal 5 12 2" xfId="16590" xr:uid="{00000000-0005-0000-0000-0000DD850000}"/>
    <cellStyle name="Normal 5 12 2 2" xfId="16591" xr:uid="{00000000-0005-0000-0000-0000DE850000}"/>
    <cellStyle name="Normal 5 12 2 2 2" xfId="16592" xr:uid="{00000000-0005-0000-0000-0000DF850000}"/>
    <cellStyle name="Normal 5 13" xfId="16593" xr:uid="{00000000-0005-0000-0000-0000E0850000}"/>
    <cellStyle name="Normal 5 13 2" xfId="16594" xr:uid="{00000000-0005-0000-0000-0000E1850000}"/>
    <cellStyle name="Normal 5 13 2 2" xfId="16595" xr:uid="{00000000-0005-0000-0000-0000E2850000}"/>
    <cellStyle name="Normal 5 13 2 2 2" xfId="16596" xr:uid="{00000000-0005-0000-0000-0000E3850000}"/>
    <cellStyle name="Normal 5 14" xfId="16597" xr:uid="{00000000-0005-0000-0000-0000E4850000}"/>
    <cellStyle name="Normal 5 14 2" xfId="16598" xr:uid="{00000000-0005-0000-0000-0000E5850000}"/>
    <cellStyle name="Normal 5 14 2 2" xfId="16599" xr:uid="{00000000-0005-0000-0000-0000E6850000}"/>
    <cellStyle name="Normal 5 14 2 2 2" xfId="16600" xr:uid="{00000000-0005-0000-0000-0000E7850000}"/>
    <cellStyle name="Normal 5 15" xfId="16601" xr:uid="{00000000-0005-0000-0000-0000E8850000}"/>
    <cellStyle name="Normal 5 15 2" xfId="16602" xr:uid="{00000000-0005-0000-0000-0000E9850000}"/>
    <cellStyle name="Normal 5 15 2 2" xfId="16603" xr:uid="{00000000-0005-0000-0000-0000EA850000}"/>
    <cellStyle name="Normal 5 15 2 2 2" xfId="16604" xr:uid="{00000000-0005-0000-0000-0000EB850000}"/>
    <cellStyle name="Normal 5 16" xfId="16605" xr:uid="{00000000-0005-0000-0000-0000EC850000}"/>
    <cellStyle name="Normal 5 16 2" xfId="16606" xr:uid="{00000000-0005-0000-0000-0000ED850000}"/>
    <cellStyle name="Normal 5 16 2 2" xfId="16607" xr:uid="{00000000-0005-0000-0000-0000EE850000}"/>
    <cellStyle name="Normal 5 16 2 2 2" xfId="16608" xr:uid="{00000000-0005-0000-0000-0000EF850000}"/>
    <cellStyle name="Normal 5 17" xfId="16609" xr:uid="{00000000-0005-0000-0000-0000F0850000}"/>
    <cellStyle name="Normal 5 17 2" xfId="16610" xr:uid="{00000000-0005-0000-0000-0000F1850000}"/>
    <cellStyle name="Normal 5 17 2 2" xfId="16611" xr:uid="{00000000-0005-0000-0000-0000F2850000}"/>
    <cellStyle name="Normal 5 17 2 2 2" xfId="16612" xr:uid="{00000000-0005-0000-0000-0000F3850000}"/>
    <cellStyle name="Normal 5 18" xfId="16613" xr:uid="{00000000-0005-0000-0000-0000F4850000}"/>
    <cellStyle name="Normal 5 18 2" xfId="16614" xr:uid="{00000000-0005-0000-0000-0000F5850000}"/>
    <cellStyle name="Normal 5 18 2 2" xfId="16615" xr:uid="{00000000-0005-0000-0000-0000F6850000}"/>
    <cellStyle name="Normal 5 19" xfId="16616" xr:uid="{00000000-0005-0000-0000-0000F7850000}"/>
    <cellStyle name="Normal 5 19 2" xfId="16617" xr:uid="{00000000-0005-0000-0000-0000F8850000}"/>
    <cellStyle name="Normal 5 2" xfId="16618" xr:uid="{00000000-0005-0000-0000-0000F9850000}"/>
    <cellStyle name="Normal 5 2 2" xfId="16619" xr:uid="{00000000-0005-0000-0000-0000FA850000}"/>
    <cellStyle name="Normal 5 2 2 2" xfId="16620" xr:uid="{00000000-0005-0000-0000-0000FB850000}"/>
    <cellStyle name="Normal 5 2 2 2 2" xfId="16621" xr:uid="{00000000-0005-0000-0000-0000FC850000}"/>
    <cellStyle name="Normal 5 2 2 2 2 2" xfId="16622" xr:uid="{00000000-0005-0000-0000-0000FD850000}"/>
    <cellStyle name="Normal 5 2 2 3" xfId="43490" xr:uid="{00000000-0005-0000-0000-0000FE850000}"/>
    <cellStyle name="Normal 5 2 3" xfId="16623" xr:uid="{00000000-0005-0000-0000-0000FF850000}"/>
    <cellStyle name="Normal 5 2 3 2" xfId="16624" xr:uid="{00000000-0005-0000-0000-000000860000}"/>
    <cellStyle name="Normal 5 2 3 2 2" xfId="16625" xr:uid="{00000000-0005-0000-0000-000001860000}"/>
    <cellStyle name="Normal 5 2 3 2 2 2" xfId="16626" xr:uid="{00000000-0005-0000-0000-000002860000}"/>
    <cellStyle name="Normal 5 2 4" xfId="16627" xr:uid="{00000000-0005-0000-0000-000003860000}"/>
    <cellStyle name="Normal 5 2 5" xfId="16628" xr:uid="{00000000-0005-0000-0000-000004860000}"/>
    <cellStyle name="Normal 5 2 5 2" xfId="16629" xr:uid="{00000000-0005-0000-0000-000005860000}"/>
    <cellStyle name="Normal 5 2 5 2 2" xfId="16630" xr:uid="{00000000-0005-0000-0000-000006860000}"/>
    <cellStyle name="Normal 5 2 6" xfId="16631" xr:uid="{00000000-0005-0000-0000-000007860000}"/>
    <cellStyle name="Normal 5 2 7" xfId="16632" xr:uid="{00000000-0005-0000-0000-000008860000}"/>
    <cellStyle name="Normal 5 3" xfId="16633" xr:uid="{00000000-0005-0000-0000-000009860000}"/>
    <cellStyle name="Normal 5 3 2" xfId="16634" xr:uid="{00000000-0005-0000-0000-00000A860000}"/>
    <cellStyle name="Normal 5 3 2 2" xfId="16635" xr:uid="{00000000-0005-0000-0000-00000B860000}"/>
    <cellStyle name="Normal 5 3 2 2 2" xfId="16636" xr:uid="{00000000-0005-0000-0000-00000C860000}"/>
    <cellStyle name="Normal 5 3 2 2 2 2" xfId="16637" xr:uid="{00000000-0005-0000-0000-00000D860000}"/>
    <cellStyle name="Normal 5 3 2 3" xfId="43491" xr:uid="{00000000-0005-0000-0000-00000E860000}"/>
    <cellStyle name="Normal 5 3 2 4" xfId="43492" xr:uid="{00000000-0005-0000-0000-00000F860000}"/>
    <cellStyle name="Normal 5 3 3" xfId="16638" xr:uid="{00000000-0005-0000-0000-000010860000}"/>
    <cellStyle name="Normal 5 3 3 2" xfId="16639" xr:uid="{00000000-0005-0000-0000-000011860000}"/>
    <cellStyle name="Normal 5 3 3 2 2" xfId="16640" xr:uid="{00000000-0005-0000-0000-000012860000}"/>
    <cellStyle name="Normal 5 3 3 2 2 2" xfId="16641" xr:uid="{00000000-0005-0000-0000-000013860000}"/>
    <cellStyle name="Normal 5 3 4" xfId="16642" xr:uid="{00000000-0005-0000-0000-000014860000}"/>
    <cellStyle name="Normal 5 3 5" xfId="16643" xr:uid="{00000000-0005-0000-0000-000015860000}"/>
    <cellStyle name="Normal 5 3 5 2" xfId="16644" xr:uid="{00000000-0005-0000-0000-000016860000}"/>
    <cellStyle name="Normal 5 3 5 2 2" xfId="16645" xr:uid="{00000000-0005-0000-0000-000017860000}"/>
    <cellStyle name="Normal 5 4" xfId="16646" xr:uid="{00000000-0005-0000-0000-000018860000}"/>
    <cellStyle name="Normal 5 4 2" xfId="16647" xr:uid="{00000000-0005-0000-0000-000019860000}"/>
    <cellStyle name="Normal 5 4 2 2" xfId="16648" xr:uid="{00000000-0005-0000-0000-00001A860000}"/>
    <cellStyle name="Normal 5 4 2 2 2" xfId="16649" xr:uid="{00000000-0005-0000-0000-00001B860000}"/>
    <cellStyle name="Normal 5 4 3" xfId="43493" xr:uid="{00000000-0005-0000-0000-00001C860000}"/>
    <cellStyle name="Normal 5 5" xfId="16650" xr:uid="{00000000-0005-0000-0000-00001D860000}"/>
    <cellStyle name="Normal 5 5 2" xfId="16651" xr:uid="{00000000-0005-0000-0000-00001E860000}"/>
    <cellStyle name="Normal 5 5 2 2" xfId="16652" xr:uid="{00000000-0005-0000-0000-00001F860000}"/>
    <cellStyle name="Normal 5 5 2 2 2" xfId="16653" xr:uid="{00000000-0005-0000-0000-000020860000}"/>
    <cellStyle name="Normal 5 5 2 2 2 2" xfId="16654" xr:uid="{00000000-0005-0000-0000-000021860000}"/>
    <cellStyle name="Normal 5 5 2 3" xfId="16655" xr:uid="{00000000-0005-0000-0000-000022860000}"/>
    <cellStyle name="Normal 5 5 3" xfId="16656" xr:uid="{00000000-0005-0000-0000-000023860000}"/>
    <cellStyle name="Normal 5 5 3 2" xfId="16657" xr:uid="{00000000-0005-0000-0000-000024860000}"/>
    <cellStyle name="Normal 5 5 3 2 2" xfId="16658" xr:uid="{00000000-0005-0000-0000-000025860000}"/>
    <cellStyle name="Normal 5 5 3 2 2 2" xfId="16659" xr:uid="{00000000-0005-0000-0000-000026860000}"/>
    <cellStyle name="Normal 5 5 4" xfId="16660" xr:uid="{00000000-0005-0000-0000-000027860000}"/>
    <cellStyle name="Normal 5 5 4 2" xfId="16661" xr:uid="{00000000-0005-0000-0000-000028860000}"/>
    <cellStyle name="Normal 5 5 5" xfId="16662" xr:uid="{00000000-0005-0000-0000-000029860000}"/>
    <cellStyle name="Normal 5 5 5 2" xfId="16663" xr:uid="{00000000-0005-0000-0000-00002A860000}"/>
    <cellStyle name="Normal 5 5 5 2 2" xfId="16664" xr:uid="{00000000-0005-0000-0000-00002B860000}"/>
    <cellStyle name="Normal 5 5 6" xfId="16665" xr:uid="{00000000-0005-0000-0000-00002C860000}"/>
    <cellStyle name="Normal 5 6" xfId="16666" xr:uid="{00000000-0005-0000-0000-00002D860000}"/>
    <cellStyle name="Normal 5 6 2" xfId="16667" xr:uid="{00000000-0005-0000-0000-00002E860000}"/>
    <cellStyle name="Normal 5 6 2 2" xfId="16668" xr:uid="{00000000-0005-0000-0000-00002F860000}"/>
    <cellStyle name="Normal 5 6 2 2 2" xfId="16669" xr:uid="{00000000-0005-0000-0000-000030860000}"/>
    <cellStyle name="Normal 5 6 3" xfId="43494" xr:uid="{00000000-0005-0000-0000-000031860000}"/>
    <cellStyle name="Normal 5 7" xfId="16670" xr:uid="{00000000-0005-0000-0000-000032860000}"/>
    <cellStyle name="Normal 5 7 2" xfId="16671" xr:uid="{00000000-0005-0000-0000-000033860000}"/>
    <cellStyle name="Normal 5 7 2 2" xfId="16672" xr:uid="{00000000-0005-0000-0000-000034860000}"/>
    <cellStyle name="Normal 5 7 2 2 2" xfId="16673" xr:uid="{00000000-0005-0000-0000-000035860000}"/>
    <cellStyle name="Normal 5 7 2 2 2 2" xfId="16674" xr:uid="{00000000-0005-0000-0000-000036860000}"/>
    <cellStyle name="Normal 5 7 3" xfId="16675" xr:uid="{00000000-0005-0000-0000-000037860000}"/>
    <cellStyle name="Normal 5 7 3 2" xfId="16676" xr:uid="{00000000-0005-0000-0000-000038860000}"/>
    <cellStyle name="Normal 5 7 3 2 2" xfId="16677" xr:uid="{00000000-0005-0000-0000-000039860000}"/>
    <cellStyle name="Normal 5 7 3 2 2 2" xfId="16678" xr:uid="{00000000-0005-0000-0000-00003A860000}"/>
    <cellStyle name="Normal 5 7 4" xfId="16679" xr:uid="{00000000-0005-0000-0000-00003B860000}"/>
    <cellStyle name="Normal 5 7 5" xfId="16680" xr:uid="{00000000-0005-0000-0000-00003C860000}"/>
    <cellStyle name="Normal 5 7 5 2" xfId="16681" xr:uid="{00000000-0005-0000-0000-00003D860000}"/>
    <cellStyle name="Normal 5 7 5 2 2" xfId="16682" xr:uid="{00000000-0005-0000-0000-00003E860000}"/>
    <cellStyle name="Normal 5 8" xfId="16683" xr:uid="{00000000-0005-0000-0000-00003F860000}"/>
    <cellStyle name="Normal 5 8 2" xfId="16684" xr:uid="{00000000-0005-0000-0000-000040860000}"/>
    <cellStyle name="Normal 5 8 2 2" xfId="16685" xr:uid="{00000000-0005-0000-0000-000041860000}"/>
    <cellStyle name="Normal 5 8 2 2 2" xfId="16686" xr:uid="{00000000-0005-0000-0000-000042860000}"/>
    <cellStyle name="Normal 5 8 3" xfId="43495" xr:uid="{00000000-0005-0000-0000-000043860000}"/>
    <cellStyle name="Normal 5 9" xfId="16687" xr:uid="{00000000-0005-0000-0000-000044860000}"/>
    <cellStyle name="Normal 5 9 2" xfId="16688" xr:uid="{00000000-0005-0000-0000-000045860000}"/>
    <cellStyle name="Normal 5 9 2 2" xfId="16689" xr:uid="{00000000-0005-0000-0000-000046860000}"/>
    <cellStyle name="Normal 5 9 2 2 2" xfId="16690" xr:uid="{00000000-0005-0000-0000-000047860000}"/>
    <cellStyle name="Normal 5 9 3" xfId="43496" xr:uid="{00000000-0005-0000-0000-000048860000}"/>
    <cellStyle name="Normal 5_Schedule May 2011" xfId="16691" xr:uid="{00000000-0005-0000-0000-000049860000}"/>
    <cellStyle name="Normal 50" xfId="16692" xr:uid="{00000000-0005-0000-0000-00004A860000}"/>
    <cellStyle name="Normal 50 10" xfId="16693" xr:uid="{00000000-0005-0000-0000-00004B860000}"/>
    <cellStyle name="Normal 50 10 2" xfId="16694" xr:uid="{00000000-0005-0000-0000-00004C860000}"/>
    <cellStyle name="Normal 50 10 2 2" xfId="16695" xr:uid="{00000000-0005-0000-0000-00004D860000}"/>
    <cellStyle name="Normal 50 10 2 2 2" xfId="16696" xr:uid="{00000000-0005-0000-0000-00004E860000}"/>
    <cellStyle name="Normal 50 11" xfId="16697" xr:uid="{00000000-0005-0000-0000-00004F860000}"/>
    <cellStyle name="Normal 50 11 2" xfId="16698" xr:uid="{00000000-0005-0000-0000-000050860000}"/>
    <cellStyle name="Normal 50 11 2 2" xfId="16699" xr:uid="{00000000-0005-0000-0000-000051860000}"/>
    <cellStyle name="Normal 50 11 2 2 2" xfId="16700" xr:uid="{00000000-0005-0000-0000-000052860000}"/>
    <cellStyle name="Normal 50 12" xfId="16701" xr:uid="{00000000-0005-0000-0000-000053860000}"/>
    <cellStyle name="Normal 50 12 2" xfId="16702" xr:uid="{00000000-0005-0000-0000-000054860000}"/>
    <cellStyle name="Normal 50 12 2 2" xfId="16703" xr:uid="{00000000-0005-0000-0000-000055860000}"/>
    <cellStyle name="Normal 50 12 2 2 2" xfId="16704" xr:uid="{00000000-0005-0000-0000-000056860000}"/>
    <cellStyle name="Normal 50 13" xfId="16705" xr:uid="{00000000-0005-0000-0000-000057860000}"/>
    <cellStyle name="Normal 50 13 2" xfId="16706" xr:uid="{00000000-0005-0000-0000-000058860000}"/>
    <cellStyle name="Normal 50 13 2 2" xfId="16707" xr:uid="{00000000-0005-0000-0000-000059860000}"/>
    <cellStyle name="Normal 50 13 2 2 2" xfId="16708" xr:uid="{00000000-0005-0000-0000-00005A860000}"/>
    <cellStyle name="Normal 50 14" xfId="16709" xr:uid="{00000000-0005-0000-0000-00005B860000}"/>
    <cellStyle name="Normal 50 14 2" xfId="16710" xr:uid="{00000000-0005-0000-0000-00005C860000}"/>
    <cellStyle name="Normal 50 14 2 2" xfId="16711" xr:uid="{00000000-0005-0000-0000-00005D860000}"/>
    <cellStyle name="Normal 50 14 2 2 2" xfId="16712" xr:uid="{00000000-0005-0000-0000-00005E860000}"/>
    <cellStyle name="Normal 50 15" xfId="16713" xr:uid="{00000000-0005-0000-0000-00005F860000}"/>
    <cellStyle name="Normal 50 15 10" xfId="16714" xr:uid="{00000000-0005-0000-0000-000060860000}"/>
    <cellStyle name="Normal 50 15 2" xfId="16715" xr:uid="{00000000-0005-0000-0000-000061860000}"/>
    <cellStyle name="Normal 50 15 2 2" xfId="16716" xr:uid="{00000000-0005-0000-0000-000062860000}"/>
    <cellStyle name="Normal 50 15 2 2 2" xfId="16717" xr:uid="{00000000-0005-0000-0000-000063860000}"/>
    <cellStyle name="Normal 50 15 2 2 2 2" xfId="16718" xr:uid="{00000000-0005-0000-0000-000064860000}"/>
    <cellStyle name="Normal 50 15 2 3" xfId="16719" xr:uid="{00000000-0005-0000-0000-000065860000}"/>
    <cellStyle name="Normal 50 15 2 3 2" xfId="16720" xr:uid="{00000000-0005-0000-0000-000066860000}"/>
    <cellStyle name="Normal 50 15 2 3 2 2" xfId="16721" xr:uid="{00000000-0005-0000-0000-000067860000}"/>
    <cellStyle name="Normal 50 15 2 3 3" xfId="16722" xr:uid="{00000000-0005-0000-0000-000068860000}"/>
    <cellStyle name="Normal 50 15 2 4" xfId="16723" xr:uid="{00000000-0005-0000-0000-000069860000}"/>
    <cellStyle name="Normal 50 15 2 4 2" xfId="16724" xr:uid="{00000000-0005-0000-0000-00006A860000}"/>
    <cellStyle name="Normal 50 15 2 5" xfId="16725" xr:uid="{00000000-0005-0000-0000-00006B860000}"/>
    <cellStyle name="Normal 50 15 2 5 2" xfId="16726" xr:uid="{00000000-0005-0000-0000-00006C860000}"/>
    <cellStyle name="Normal 50 15 2 6" xfId="16727" xr:uid="{00000000-0005-0000-0000-00006D860000}"/>
    <cellStyle name="Normal 50 15 3" xfId="16728" xr:uid="{00000000-0005-0000-0000-00006E860000}"/>
    <cellStyle name="Normal 50 15 3 2" xfId="16729" xr:uid="{00000000-0005-0000-0000-00006F860000}"/>
    <cellStyle name="Normal 50 15 3 2 2" xfId="16730" xr:uid="{00000000-0005-0000-0000-000070860000}"/>
    <cellStyle name="Normal 50 15 4" xfId="16731" xr:uid="{00000000-0005-0000-0000-000071860000}"/>
    <cellStyle name="Normal 50 15 4 2" xfId="16732" xr:uid="{00000000-0005-0000-0000-000072860000}"/>
    <cellStyle name="Normal 50 15 4 2 2" xfId="16733" xr:uid="{00000000-0005-0000-0000-000073860000}"/>
    <cellStyle name="Normal 50 15 4 3" xfId="16734" xr:uid="{00000000-0005-0000-0000-000074860000}"/>
    <cellStyle name="Normal 50 15 5" xfId="16735" xr:uid="{00000000-0005-0000-0000-000075860000}"/>
    <cellStyle name="Normal 50 15 5 2" xfId="16736" xr:uid="{00000000-0005-0000-0000-000076860000}"/>
    <cellStyle name="Normal 50 15 6" xfId="16737" xr:uid="{00000000-0005-0000-0000-000077860000}"/>
    <cellStyle name="Normal 50 15 6 2" xfId="16738" xr:uid="{00000000-0005-0000-0000-000078860000}"/>
    <cellStyle name="Normal 50 15 7" xfId="16739" xr:uid="{00000000-0005-0000-0000-000079860000}"/>
    <cellStyle name="Normal 50 15 7 2" xfId="16740" xr:uid="{00000000-0005-0000-0000-00007A860000}"/>
    <cellStyle name="Normal 50 15 8" xfId="16741" xr:uid="{00000000-0005-0000-0000-00007B860000}"/>
    <cellStyle name="Normal 50 15 8 2" xfId="16742" xr:uid="{00000000-0005-0000-0000-00007C860000}"/>
    <cellStyle name="Normal 50 15 9" xfId="16743" xr:uid="{00000000-0005-0000-0000-00007D860000}"/>
    <cellStyle name="Normal 50 15 9 2" xfId="16744" xr:uid="{00000000-0005-0000-0000-00007E860000}"/>
    <cellStyle name="Normal 50 16" xfId="16745" xr:uid="{00000000-0005-0000-0000-00007F860000}"/>
    <cellStyle name="Normal 50 16 2" xfId="16746" xr:uid="{00000000-0005-0000-0000-000080860000}"/>
    <cellStyle name="Normal 50 16 2 2" xfId="16747" xr:uid="{00000000-0005-0000-0000-000081860000}"/>
    <cellStyle name="Normal 50 16 3" xfId="16748" xr:uid="{00000000-0005-0000-0000-000082860000}"/>
    <cellStyle name="Normal 50 16 3 2" xfId="16749" xr:uid="{00000000-0005-0000-0000-000083860000}"/>
    <cellStyle name="Normal 50 16 4" xfId="16750" xr:uid="{00000000-0005-0000-0000-000084860000}"/>
    <cellStyle name="Normal 50 17" xfId="16751" xr:uid="{00000000-0005-0000-0000-000085860000}"/>
    <cellStyle name="Normal 50 17 2" xfId="16752" xr:uid="{00000000-0005-0000-0000-000086860000}"/>
    <cellStyle name="Normal 50 17 2 2" xfId="16753" xr:uid="{00000000-0005-0000-0000-000087860000}"/>
    <cellStyle name="Normal 50 18" xfId="16754" xr:uid="{00000000-0005-0000-0000-000088860000}"/>
    <cellStyle name="Normal 50 18 2" xfId="16755" xr:uid="{00000000-0005-0000-0000-000089860000}"/>
    <cellStyle name="Normal 50 19" xfId="16756" xr:uid="{00000000-0005-0000-0000-00008A860000}"/>
    <cellStyle name="Normal 50 19 2" xfId="16757" xr:uid="{00000000-0005-0000-0000-00008B860000}"/>
    <cellStyle name="Normal 50 2" xfId="16758" xr:uid="{00000000-0005-0000-0000-00008C860000}"/>
    <cellStyle name="Normal 50 2 2" xfId="16759" xr:uid="{00000000-0005-0000-0000-00008D860000}"/>
    <cellStyle name="Normal 50 2 2 2" xfId="16760" xr:uid="{00000000-0005-0000-0000-00008E860000}"/>
    <cellStyle name="Normal 50 2 2 2 2" xfId="16761" xr:uid="{00000000-0005-0000-0000-00008F860000}"/>
    <cellStyle name="Normal 50 2 2 2 2 2" xfId="16762" xr:uid="{00000000-0005-0000-0000-000090860000}"/>
    <cellStyle name="Normal 50 2 3" xfId="16763" xr:uid="{00000000-0005-0000-0000-000091860000}"/>
    <cellStyle name="Normal 50 2 3 2" xfId="16764" xr:uid="{00000000-0005-0000-0000-000092860000}"/>
    <cellStyle name="Normal 50 2 3 2 2" xfId="16765" xr:uid="{00000000-0005-0000-0000-000093860000}"/>
    <cellStyle name="Normal 50 2 3 2 2 2" xfId="16766" xr:uid="{00000000-0005-0000-0000-000094860000}"/>
    <cellStyle name="Normal 50 2 4" xfId="16767" xr:uid="{00000000-0005-0000-0000-000095860000}"/>
    <cellStyle name="Normal 50 2 5" xfId="16768" xr:uid="{00000000-0005-0000-0000-000096860000}"/>
    <cellStyle name="Normal 50 2 5 2" xfId="16769" xr:uid="{00000000-0005-0000-0000-000097860000}"/>
    <cellStyle name="Normal 50 2 5 2 2" xfId="16770" xr:uid="{00000000-0005-0000-0000-000098860000}"/>
    <cellStyle name="Normal 50 20" xfId="16771" xr:uid="{00000000-0005-0000-0000-000099860000}"/>
    <cellStyle name="Normal 50 3" xfId="16772" xr:uid="{00000000-0005-0000-0000-00009A860000}"/>
    <cellStyle name="Normal 50 3 2" xfId="16773" xr:uid="{00000000-0005-0000-0000-00009B860000}"/>
    <cellStyle name="Normal 50 3 2 2" xfId="16774" xr:uid="{00000000-0005-0000-0000-00009C860000}"/>
    <cellStyle name="Normal 50 3 2 2 2" xfId="16775" xr:uid="{00000000-0005-0000-0000-00009D860000}"/>
    <cellStyle name="Normal 50 3 2 2 2 2" xfId="16776" xr:uid="{00000000-0005-0000-0000-00009E860000}"/>
    <cellStyle name="Normal 50 3 3" xfId="16777" xr:uid="{00000000-0005-0000-0000-00009F860000}"/>
    <cellStyle name="Normal 50 3 3 2" xfId="16778" xr:uid="{00000000-0005-0000-0000-0000A0860000}"/>
    <cellStyle name="Normal 50 3 3 2 2" xfId="16779" xr:uid="{00000000-0005-0000-0000-0000A1860000}"/>
    <cellStyle name="Normal 50 3 3 3" xfId="16780" xr:uid="{00000000-0005-0000-0000-0000A2860000}"/>
    <cellStyle name="Normal 50 3 3 3 2" xfId="16781" xr:uid="{00000000-0005-0000-0000-0000A3860000}"/>
    <cellStyle name="Normal 50 3 3 4" xfId="16782" xr:uid="{00000000-0005-0000-0000-0000A4860000}"/>
    <cellStyle name="Normal 50 3 4" xfId="16783" xr:uid="{00000000-0005-0000-0000-0000A5860000}"/>
    <cellStyle name="Normal 50 3 4 2" xfId="16784" xr:uid="{00000000-0005-0000-0000-0000A6860000}"/>
    <cellStyle name="Normal 50 3 4 2 2" xfId="16785" xr:uid="{00000000-0005-0000-0000-0000A7860000}"/>
    <cellStyle name="Normal 50 3 5" xfId="16786" xr:uid="{00000000-0005-0000-0000-0000A8860000}"/>
    <cellStyle name="Normal 50 3 5 2" xfId="16787" xr:uid="{00000000-0005-0000-0000-0000A9860000}"/>
    <cellStyle name="Normal 50 3 6" xfId="16788" xr:uid="{00000000-0005-0000-0000-0000AA860000}"/>
    <cellStyle name="Normal 50 4" xfId="16789" xr:uid="{00000000-0005-0000-0000-0000AB860000}"/>
    <cellStyle name="Normal 50 4 2" xfId="16790" xr:uid="{00000000-0005-0000-0000-0000AC860000}"/>
    <cellStyle name="Normal 50 4 2 2" xfId="16791" xr:uid="{00000000-0005-0000-0000-0000AD860000}"/>
    <cellStyle name="Normal 50 4 2 2 2" xfId="16792" xr:uid="{00000000-0005-0000-0000-0000AE860000}"/>
    <cellStyle name="Normal 50 4 3" xfId="43497" xr:uid="{00000000-0005-0000-0000-0000AF860000}"/>
    <cellStyle name="Normal 50 5" xfId="16793" xr:uid="{00000000-0005-0000-0000-0000B0860000}"/>
    <cellStyle name="Normal 50 5 2" xfId="16794" xr:uid="{00000000-0005-0000-0000-0000B1860000}"/>
    <cellStyle name="Normal 50 5 2 2" xfId="16795" xr:uid="{00000000-0005-0000-0000-0000B2860000}"/>
    <cellStyle name="Normal 50 5 2 2 2" xfId="16796" xr:uid="{00000000-0005-0000-0000-0000B3860000}"/>
    <cellStyle name="Normal 50 5 3" xfId="43498" xr:uid="{00000000-0005-0000-0000-0000B4860000}"/>
    <cellStyle name="Normal 50 6" xfId="16797" xr:uid="{00000000-0005-0000-0000-0000B5860000}"/>
    <cellStyle name="Normal 50 6 2" xfId="16798" xr:uid="{00000000-0005-0000-0000-0000B6860000}"/>
    <cellStyle name="Normal 50 6 2 2" xfId="16799" xr:uid="{00000000-0005-0000-0000-0000B7860000}"/>
    <cellStyle name="Normal 50 6 2 2 2" xfId="16800" xr:uid="{00000000-0005-0000-0000-0000B8860000}"/>
    <cellStyle name="Normal 50 6 3" xfId="43499" xr:uid="{00000000-0005-0000-0000-0000B9860000}"/>
    <cellStyle name="Normal 50 7" xfId="16801" xr:uid="{00000000-0005-0000-0000-0000BA860000}"/>
    <cellStyle name="Normal 50 7 2" xfId="16802" xr:uid="{00000000-0005-0000-0000-0000BB860000}"/>
    <cellStyle name="Normal 50 7 2 2" xfId="16803" xr:uid="{00000000-0005-0000-0000-0000BC860000}"/>
    <cellStyle name="Normal 50 7 2 2 2" xfId="16804" xr:uid="{00000000-0005-0000-0000-0000BD860000}"/>
    <cellStyle name="Normal 50 7 3" xfId="43500" xr:uid="{00000000-0005-0000-0000-0000BE860000}"/>
    <cellStyle name="Normal 50 8" xfId="16805" xr:uid="{00000000-0005-0000-0000-0000BF860000}"/>
    <cellStyle name="Normal 50 8 2" xfId="16806" xr:uid="{00000000-0005-0000-0000-0000C0860000}"/>
    <cellStyle name="Normal 50 8 2 2" xfId="16807" xr:uid="{00000000-0005-0000-0000-0000C1860000}"/>
    <cellStyle name="Normal 50 8 2 2 2" xfId="16808" xr:uid="{00000000-0005-0000-0000-0000C2860000}"/>
    <cellStyle name="Normal 50 8 3" xfId="43501" xr:uid="{00000000-0005-0000-0000-0000C3860000}"/>
    <cellStyle name="Normal 50 9" xfId="16809" xr:uid="{00000000-0005-0000-0000-0000C4860000}"/>
    <cellStyle name="Normal 50 9 2" xfId="16810" xr:uid="{00000000-0005-0000-0000-0000C5860000}"/>
    <cellStyle name="Normal 50 9 2 2" xfId="16811" xr:uid="{00000000-0005-0000-0000-0000C6860000}"/>
    <cellStyle name="Normal 50 9 2 2 2" xfId="16812" xr:uid="{00000000-0005-0000-0000-0000C7860000}"/>
    <cellStyle name="Normal 51" xfId="16813" xr:uid="{00000000-0005-0000-0000-0000C8860000}"/>
    <cellStyle name="Normal 51 10" xfId="16814" xr:uid="{00000000-0005-0000-0000-0000C9860000}"/>
    <cellStyle name="Normal 51 10 2" xfId="16815" xr:uid="{00000000-0005-0000-0000-0000CA860000}"/>
    <cellStyle name="Normal 51 10 2 2" xfId="16816" xr:uid="{00000000-0005-0000-0000-0000CB860000}"/>
    <cellStyle name="Normal 51 10 2 2 2" xfId="16817" xr:uid="{00000000-0005-0000-0000-0000CC860000}"/>
    <cellStyle name="Normal 51 11" xfId="16818" xr:uid="{00000000-0005-0000-0000-0000CD860000}"/>
    <cellStyle name="Normal 51 11 2" xfId="16819" xr:uid="{00000000-0005-0000-0000-0000CE860000}"/>
    <cellStyle name="Normal 51 11 2 2" xfId="16820" xr:uid="{00000000-0005-0000-0000-0000CF860000}"/>
    <cellStyle name="Normal 51 11 2 2 2" xfId="16821" xr:uid="{00000000-0005-0000-0000-0000D0860000}"/>
    <cellStyle name="Normal 51 12" xfId="16822" xr:uid="{00000000-0005-0000-0000-0000D1860000}"/>
    <cellStyle name="Normal 51 12 2" xfId="16823" xr:uid="{00000000-0005-0000-0000-0000D2860000}"/>
    <cellStyle name="Normal 51 12 2 2" xfId="16824" xr:uid="{00000000-0005-0000-0000-0000D3860000}"/>
    <cellStyle name="Normal 51 12 2 2 2" xfId="16825" xr:uid="{00000000-0005-0000-0000-0000D4860000}"/>
    <cellStyle name="Normal 51 13" xfId="16826" xr:uid="{00000000-0005-0000-0000-0000D5860000}"/>
    <cellStyle name="Normal 51 13 2" xfId="16827" xr:uid="{00000000-0005-0000-0000-0000D6860000}"/>
    <cellStyle name="Normal 51 13 2 2" xfId="16828" xr:uid="{00000000-0005-0000-0000-0000D7860000}"/>
    <cellStyle name="Normal 51 13 2 2 2" xfId="16829" xr:uid="{00000000-0005-0000-0000-0000D8860000}"/>
    <cellStyle name="Normal 51 14" xfId="16830" xr:uid="{00000000-0005-0000-0000-0000D9860000}"/>
    <cellStyle name="Normal 51 14 2" xfId="16831" xr:uid="{00000000-0005-0000-0000-0000DA860000}"/>
    <cellStyle name="Normal 51 14 2 2" xfId="16832" xr:uid="{00000000-0005-0000-0000-0000DB860000}"/>
    <cellStyle name="Normal 51 14 2 2 2" xfId="16833" xr:uid="{00000000-0005-0000-0000-0000DC860000}"/>
    <cellStyle name="Normal 51 15" xfId="16834" xr:uid="{00000000-0005-0000-0000-0000DD860000}"/>
    <cellStyle name="Normal 51 15 10" xfId="16835" xr:uid="{00000000-0005-0000-0000-0000DE860000}"/>
    <cellStyle name="Normal 51 15 2" xfId="16836" xr:uid="{00000000-0005-0000-0000-0000DF860000}"/>
    <cellStyle name="Normal 51 15 2 2" xfId="16837" xr:uid="{00000000-0005-0000-0000-0000E0860000}"/>
    <cellStyle name="Normal 51 15 2 2 2" xfId="16838" xr:uid="{00000000-0005-0000-0000-0000E1860000}"/>
    <cellStyle name="Normal 51 15 2 2 2 2" xfId="16839" xr:uid="{00000000-0005-0000-0000-0000E2860000}"/>
    <cellStyle name="Normal 51 15 2 3" xfId="16840" xr:uid="{00000000-0005-0000-0000-0000E3860000}"/>
    <cellStyle name="Normal 51 15 2 3 2" xfId="16841" xr:uid="{00000000-0005-0000-0000-0000E4860000}"/>
    <cellStyle name="Normal 51 15 2 3 2 2" xfId="16842" xr:uid="{00000000-0005-0000-0000-0000E5860000}"/>
    <cellStyle name="Normal 51 15 2 3 3" xfId="16843" xr:uid="{00000000-0005-0000-0000-0000E6860000}"/>
    <cellStyle name="Normal 51 15 2 4" xfId="16844" xr:uid="{00000000-0005-0000-0000-0000E7860000}"/>
    <cellStyle name="Normal 51 15 2 4 2" xfId="16845" xr:uid="{00000000-0005-0000-0000-0000E8860000}"/>
    <cellStyle name="Normal 51 15 2 5" xfId="16846" xr:uid="{00000000-0005-0000-0000-0000E9860000}"/>
    <cellStyle name="Normal 51 15 2 5 2" xfId="16847" xr:uid="{00000000-0005-0000-0000-0000EA860000}"/>
    <cellStyle name="Normal 51 15 2 6" xfId="16848" xr:uid="{00000000-0005-0000-0000-0000EB860000}"/>
    <cellStyle name="Normal 51 15 3" xfId="16849" xr:uid="{00000000-0005-0000-0000-0000EC860000}"/>
    <cellStyle name="Normal 51 15 3 2" xfId="16850" xr:uid="{00000000-0005-0000-0000-0000ED860000}"/>
    <cellStyle name="Normal 51 15 3 2 2" xfId="16851" xr:uid="{00000000-0005-0000-0000-0000EE860000}"/>
    <cellStyle name="Normal 51 15 4" xfId="16852" xr:uid="{00000000-0005-0000-0000-0000EF860000}"/>
    <cellStyle name="Normal 51 15 4 2" xfId="16853" xr:uid="{00000000-0005-0000-0000-0000F0860000}"/>
    <cellStyle name="Normal 51 15 4 2 2" xfId="16854" xr:uid="{00000000-0005-0000-0000-0000F1860000}"/>
    <cellStyle name="Normal 51 15 4 3" xfId="16855" xr:uid="{00000000-0005-0000-0000-0000F2860000}"/>
    <cellStyle name="Normal 51 15 5" xfId="16856" xr:uid="{00000000-0005-0000-0000-0000F3860000}"/>
    <cellStyle name="Normal 51 15 5 2" xfId="16857" xr:uid="{00000000-0005-0000-0000-0000F4860000}"/>
    <cellStyle name="Normal 51 15 6" xfId="16858" xr:uid="{00000000-0005-0000-0000-0000F5860000}"/>
    <cellStyle name="Normal 51 15 6 2" xfId="16859" xr:uid="{00000000-0005-0000-0000-0000F6860000}"/>
    <cellStyle name="Normal 51 15 7" xfId="16860" xr:uid="{00000000-0005-0000-0000-0000F7860000}"/>
    <cellStyle name="Normal 51 15 7 2" xfId="16861" xr:uid="{00000000-0005-0000-0000-0000F8860000}"/>
    <cellStyle name="Normal 51 15 8" xfId="16862" xr:uid="{00000000-0005-0000-0000-0000F9860000}"/>
    <cellStyle name="Normal 51 15 8 2" xfId="16863" xr:uid="{00000000-0005-0000-0000-0000FA860000}"/>
    <cellStyle name="Normal 51 15 9" xfId="16864" xr:uid="{00000000-0005-0000-0000-0000FB860000}"/>
    <cellStyle name="Normal 51 15 9 2" xfId="16865" xr:uid="{00000000-0005-0000-0000-0000FC860000}"/>
    <cellStyle name="Normal 51 16" xfId="16866" xr:uid="{00000000-0005-0000-0000-0000FD860000}"/>
    <cellStyle name="Normal 51 16 2" xfId="16867" xr:uid="{00000000-0005-0000-0000-0000FE860000}"/>
    <cellStyle name="Normal 51 16 2 2" xfId="16868" xr:uid="{00000000-0005-0000-0000-0000FF860000}"/>
    <cellStyle name="Normal 51 16 3" xfId="16869" xr:uid="{00000000-0005-0000-0000-000000870000}"/>
    <cellStyle name="Normal 51 16 3 2" xfId="16870" xr:uid="{00000000-0005-0000-0000-000001870000}"/>
    <cellStyle name="Normal 51 16 4" xfId="16871" xr:uid="{00000000-0005-0000-0000-000002870000}"/>
    <cellStyle name="Normal 51 17" xfId="16872" xr:uid="{00000000-0005-0000-0000-000003870000}"/>
    <cellStyle name="Normal 51 17 2" xfId="16873" xr:uid="{00000000-0005-0000-0000-000004870000}"/>
    <cellStyle name="Normal 51 17 2 2" xfId="16874" xr:uid="{00000000-0005-0000-0000-000005870000}"/>
    <cellStyle name="Normal 51 18" xfId="16875" xr:uid="{00000000-0005-0000-0000-000006870000}"/>
    <cellStyle name="Normal 51 18 2" xfId="16876" xr:uid="{00000000-0005-0000-0000-000007870000}"/>
    <cellStyle name="Normal 51 19" xfId="16877" xr:uid="{00000000-0005-0000-0000-000008870000}"/>
    <cellStyle name="Normal 51 19 2" xfId="16878" xr:uid="{00000000-0005-0000-0000-000009870000}"/>
    <cellStyle name="Normal 51 2" xfId="16879" xr:uid="{00000000-0005-0000-0000-00000A870000}"/>
    <cellStyle name="Normal 51 2 2" xfId="16880" xr:uid="{00000000-0005-0000-0000-00000B870000}"/>
    <cellStyle name="Normal 51 2 2 2" xfId="16881" xr:uid="{00000000-0005-0000-0000-00000C870000}"/>
    <cellStyle name="Normal 51 2 2 2 2" xfId="16882" xr:uid="{00000000-0005-0000-0000-00000D870000}"/>
    <cellStyle name="Normal 51 2 2 2 2 2" xfId="16883" xr:uid="{00000000-0005-0000-0000-00000E870000}"/>
    <cellStyle name="Normal 51 2 3" xfId="16884" xr:uid="{00000000-0005-0000-0000-00000F870000}"/>
    <cellStyle name="Normal 51 2 3 2" xfId="16885" xr:uid="{00000000-0005-0000-0000-000010870000}"/>
    <cellStyle name="Normal 51 2 3 2 2" xfId="16886" xr:uid="{00000000-0005-0000-0000-000011870000}"/>
    <cellStyle name="Normal 51 2 3 2 2 2" xfId="16887" xr:uid="{00000000-0005-0000-0000-000012870000}"/>
    <cellStyle name="Normal 51 2 4" xfId="16888" xr:uid="{00000000-0005-0000-0000-000013870000}"/>
    <cellStyle name="Normal 51 2 5" xfId="16889" xr:uid="{00000000-0005-0000-0000-000014870000}"/>
    <cellStyle name="Normal 51 2 5 2" xfId="16890" xr:uid="{00000000-0005-0000-0000-000015870000}"/>
    <cellStyle name="Normal 51 2 5 2 2" xfId="16891" xr:uid="{00000000-0005-0000-0000-000016870000}"/>
    <cellStyle name="Normal 51 20" xfId="16892" xr:uid="{00000000-0005-0000-0000-000017870000}"/>
    <cellStyle name="Normal 51 3" xfId="16893" xr:uid="{00000000-0005-0000-0000-000018870000}"/>
    <cellStyle name="Normal 51 3 2" xfId="16894" xr:uid="{00000000-0005-0000-0000-000019870000}"/>
    <cellStyle name="Normal 51 3 2 2" xfId="16895" xr:uid="{00000000-0005-0000-0000-00001A870000}"/>
    <cellStyle name="Normal 51 3 2 2 2" xfId="16896" xr:uid="{00000000-0005-0000-0000-00001B870000}"/>
    <cellStyle name="Normal 51 3 2 2 2 2" xfId="16897" xr:uid="{00000000-0005-0000-0000-00001C870000}"/>
    <cellStyle name="Normal 51 3 3" xfId="16898" xr:uid="{00000000-0005-0000-0000-00001D870000}"/>
    <cellStyle name="Normal 51 3 3 2" xfId="16899" xr:uid="{00000000-0005-0000-0000-00001E870000}"/>
    <cellStyle name="Normal 51 3 3 2 2" xfId="16900" xr:uid="{00000000-0005-0000-0000-00001F870000}"/>
    <cellStyle name="Normal 51 3 3 3" xfId="16901" xr:uid="{00000000-0005-0000-0000-000020870000}"/>
    <cellStyle name="Normal 51 3 3 3 2" xfId="16902" xr:uid="{00000000-0005-0000-0000-000021870000}"/>
    <cellStyle name="Normal 51 3 3 4" xfId="16903" xr:uid="{00000000-0005-0000-0000-000022870000}"/>
    <cellStyle name="Normal 51 3 4" xfId="16904" xr:uid="{00000000-0005-0000-0000-000023870000}"/>
    <cellStyle name="Normal 51 3 4 2" xfId="16905" xr:uid="{00000000-0005-0000-0000-000024870000}"/>
    <cellStyle name="Normal 51 3 4 2 2" xfId="16906" xr:uid="{00000000-0005-0000-0000-000025870000}"/>
    <cellStyle name="Normal 51 3 5" xfId="16907" xr:uid="{00000000-0005-0000-0000-000026870000}"/>
    <cellStyle name="Normal 51 3 5 2" xfId="16908" xr:uid="{00000000-0005-0000-0000-000027870000}"/>
    <cellStyle name="Normal 51 3 6" xfId="16909" xr:uid="{00000000-0005-0000-0000-000028870000}"/>
    <cellStyle name="Normal 51 4" xfId="16910" xr:uid="{00000000-0005-0000-0000-000029870000}"/>
    <cellStyle name="Normal 51 4 2" xfId="16911" xr:uid="{00000000-0005-0000-0000-00002A870000}"/>
    <cellStyle name="Normal 51 4 2 2" xfId="16912" xr:uid="{00000000-0005-0000-0000-00002B870000}"/>
    <cellStyle name="Normal 51 4 2 2 2" xfId="16913" xr:uid="{00000000-0005-0000-0000-00002C870000}"/>
    <cellStyle name="Normal 51 4 3" xfId="43502" xr:uid="{00000000-0005-0000-0000-00002D870000}"/>
    <cellStyle name="Normal 51 5" xfId="16914" xr:uid="{00000000-0005-0000-0000-00002E870000}"/>
    <cellStyle name="Normal 51 5 2" xfId="16915" xr:uid="{00000000-0005-0000-0000-00002F870000}"/>
    <cellStyle name="Normal 51 5 2 2" xfId="16916" xr:uid="{00000000-0005-0000-0000-000030870000}"/>
    <cellStyle name="Normal 51 5 2 2 2" xfId="16917" xr:uid="{00000000-0005-0000-0000-000031870000}"/>
    <cellStyle name="Normal 51 5 3" xfId="43503" xr:uid="{00000000-0005-0000-0000-000032870000}"/>
    <cellStyle name="Normal 51 6" xfId="16918" xr:uid="{00000000-0005-0000-0000-000033870000}"/>
    <cellStyle name="Normal 51 6 2" xfId="16919" xr:uid="{00000000-0005-0000-0000-000034870000}"/>
    <cellStyle name="Normal 51 6 2 2" xfId="16920" xr:uid="{00000000-0005-0000-0000-000035870000}"/>
    <cellStyle name="Normal 51 6 2 2 2" xfId="16921" xr:uid="{00000000-0005-0000-0000-000036870000}"/>
    <cellStyle name="Normal 51 7" xfId="16922" xr:uid="{00000000-0005-0000-0000-000037870000}"/>
    <cellStyle name="Normal 51 7 2" xfId="16923" xr:uid="{00000000-0005-0000-0000-000038870000}"/>
    <cellStyle name="Normal 51 7 2 2" xfId="16924" xr:uid="{00000000-0005-0000-0000-000039870000}"/>
    <cellStyle name="Normal 51 7 2 2 2" xfId="16925" xr:uid="{00000000-0005-0000-0000-00003A870000}"/>
    <cellStyle name="Normal 51 8" xfId="16926" xr:uid="{00000000-0005-0000-0000-00003B870000}"/>
    <cellStyle name="Normal 51 8 2" xfId="16927" xr:uid="{00000000-0005-0000-0000-00003C870000}"/>
    <cellStyle name="Normal 51 8 2 2" xfId="16928" xr:uid="{00000000-0005-0000-0000-00003D870000}"/>
    <cellStyle name="Normal 51 8 2 2 2" xfId="16929" xr:uid="{00000000-0005-0000-0000-00003E870000}"/>
    <cellStyle name="Normal 51 9" xfId="16930" xr:uid="{00000000-0005-0000-0000-00003F870000}"/>
    <cellStyle name="Normal 51 9 2" xfId="16931" xr:uid="{00000000-0005-0000-0000-000040870000}"/>
    <cellStyle name="Normal 51 9 2 2" xfId="16932" xr:uid="{00000000-0005-0000-0000-000041870000}"/>
    <cellStyle name="Normal 51 9 2 2 2" xfId="16933" xr:uid="{00000000-0005-0000-0000-000042870000}"/>
    <cellStyle name="Normal 52" xfId="16934" xr:uid="{00000000-0005-0000-0000-000043870000}"/>
    <cellStyle name="Normal 52 10" xfId="16935" xr:uid="{00000000-0005-0000-0000-000044870000}"/>
    <cellStyle name="Normal 52 10 2" xfId="16936" xr:uid="{00000000-0005-0000-0000-000045870000}"/>
    <cellStyle name="Normal 52 10 2 2" xfId="16937" xr:uid="{00000000-0005-0000-0000-000046870000}"/>
    <cellStyle name="Normal 52 10 2 2 2" xfId="16938" xr:uid="{00000000-0005-0000-0000-000047870000}"/>
    <cellStyle name="Normal 52 11" xfId="16939" xr:uid="{00000000-0005-0000-0000-000048870000}"/>
    <cellStyle name="Normal 52 11 2" xfId="16940" xr:uid="{00000000-0005-0000-0000-000049870000}"/>
    <cellStyle name="Normal 52 11 2 2" xfId="16941" xr:uid="{00000000-0005-0000-0000-00004A870000}"/>
    <cellStyle name="Normal 52 11 2 2 2" xfId="16942" xr:uid="{00000000-0005-0000-0000-00004B870000}"/>
    <cellStyle name="Normal 52 12" xfId="16943" xr:uid="{00000000-0005-0000-0000-00004C870000}"/>
    <cellStyle name="Normal 52 12 2" xfId="16944" xr:uid="{00000000-0005-0000-0000-00004D870000}"/>
    <cellStyle name="Normal 52 12 2 2" xfId="16945" xr:uid="{00000000-0005-0000-0000-00004E870000}"/>
    <cellStyle name="Normal 52 12 2 2 2" xfId="16946" xr:uid="{00000000-0005-0000-0000-00004F870000}"/>
    <cellStyle name="Normal 52 13" xfId="16947" xr:uid="{00000000-0005-0000-0000-000050870000}"/>
    <cellStyle name="Normal 52 13 2" xfId="16948" xr:uid="{00000000-0005-0000-0000-000051870000}"/>
    <cellStyle name="Normal 52 13 2 2" xfId="16949" xr:uid="{00000000-0005-0000-0000-000052870000}"/>
    <cellStyle name="Normal 52 13 2 2 2" xfId="16950" xr:uid="{00000000-0005-0000-0000-000053870000}"/>
    <cellStyle name="Normal 52 14" xfId="16951" xr:uid="{00000000-0005-0000-0000-000054870000}"/>
    <cellStyle name="Normal 52 14 2" xfId="16952" xr:uid="{00000000-0005-0000-0000-000055870000}"/>
    <cellStyle name="Normal 52 14 2 2" xfId="16953" xr:uid="{00000000-0005-0000-0000-000056870000}"/>
    <cellStyle name="Normal 52 14 2 2 2" xfId="16954" xr:uid="{00000000-0005-0000-0000-000057870000}"/>
    <cellStyle name="Normal 52 15" xfId="16955" xr:uid="{00000000-0005-0000-0000-000058870000}"/>
    <cellStyle name="Normal 52 15 10" xfId="16956" xr:uid="{00000000-0005-0000-0000-000059870000}"/>
    <cellStyle name="Normal 52 15 2" xfId="16957" xr:uid="{00000000-0005-0000-0000-00005A870000}"/>
    <cellStyle name="Normal 52 15 2 2" xfId="16958" xr:uid="{00000000-0005-0000-0000-00005B870000}"/>
    <cellStyle name="Normal 52 15 2 2 2" xfId="16959" xr:uid="{00000000-0005-0000-0000-00005C870000}"/>
    <cellStyle name="Normal 52 15 2 2 2 2" xfId="16960" xr:uid="{00000000-0005-0000-0000-00005D870000}"/>
    <cellStyle name="Normal 52 15 2 3" xfId="16961" xr:uid="{00000000-0005-0000-0000-00005E870000}"/>
    <cellStyle name="Normal 52 15 2 3 2" xfId="16962" xr:uid="{00000000-0005-0000-0000-00005F870000}"/>
    <cellStyle name="Normal 52 15 2 3 2 2" xfId="16963" xr:uid="{00000000-0005-0000-0000-000060870000}"/>
    <cellStyle name="Normal 52 15 2 3 3" xfId="16964" xr:uid="{00000000-0005-0000-0000-000061870000}"/>
    <cellStyle name="Normal 52 15 2 4" xfId="16965" xr:uid="{00000000-0005-0000-0000-000062870000}"/>
    <cellStyle name="Normal 52 15 2 4 2" xfId="16966" xr:uid="{00000000-0005-0000-0000-000063870000}"/>
    <cellStyle name="Normal 52 15 2 5" xfId="16967" xr:uid="{00000000-0005-0000-0000-000064870000}"/>
    <cellStyle name="Normal 52 15 2 5 2" xfId="16968" xr:uid="{00000000-0005-0000-0000-000065870000}"/>
    <cellStyle name="Normal 52 15 2 6" xfId="16969" xr:uid="{00000000-0005-0000-0000-000066870000}"/>
    <cellStyle name="Normal 52 15 3" xfId="16970" xr:uid="{00000000-0005-0000-0000-000067870000}"/>
    <cellStyle name="Normal 52 15 3 2" xfId="16971" xr:uid="{00000000-0005-0000-0000-000068870000}"/>
    <cellStyle name="Normal 52 15 3 2 2" xfId="16972" xr:uid="{00000000-0005-0000-0000-000069870000}"/>
    <cellStyle name="Normal 52 15 4" xfId="16973" xr:uid="{00000000-0005-0000-0000-00006A870000}"/>
    <cellStyle name="Normal 52 15 4 2" xfId="16974" xr:uid="{00000000-0005-0000-0000-00006B870000}"/>
    <cellStyle name="Normal 52 15 4 2 2" xfId="16975" xr:uid="{00000000-0005-0000-0000-00006C870000}"/>
    <cellStyle name="Normal 52 15 4 3" xfId="16976" xr:uid="{00000000-0005-0000-0000-00006D870000}"/>
    <cellStyle name="Normal 52 15 5" xfId="16977" xr:uid="{00000000-0005-0000-0000-00006E870000}"/>
    <cellStyle name="Normal 52 15 5 2" xfId="16978" xr:uid="{00000000-0005-0000-0000-00006F870000}"/>
    <cellStyle name="Normal 52 15 6" xfId="16979" xr:uid="{00000000-0005-0000-0000-000070870000}"/>
    <cellStyle name="Normal 52 15 6 2" xfId="16980" xr:uid="{00000000-0005-0000-0000-000071870000}"/>
    <cellStyle name="Normal 52 15 7" xfId="16981" xr:uid="{00000000-0005-0000-0000-000072870000}"/>
    <cellStyle name="Normal 52 15 7 2" xfId="16982" xr:uid="{00000000-0005-0000-0000-000073870000}"/>
    <cellStyle name="Normal 52 15 8" xfId="16983" xr:uid="{00000000-0005-0000-0000-000074870000}"/>
    <cellStyle name="Normal 52 15 8 2" xfId="16984" xr:uid="{00000000-0005-0000-0000-000075870000}"/>
    <cellStyle name="Normal 52 15 9" xfId="16985" xr:uid="{00000000-0005-0000-0000-000076870000}"/>
    <cellStyle name="Normal 52 15 9 2" xfId="16986" xr:uid="{00000000-0005-0000-0000-000077870000}"/>
    <cellStyle name="Normal 52 16" xfId="16987" xr:uid="{00000000-0005-0000-0000-000078870000}"/>
    <cellStyle name="Normal 52 16 2" xfId="16988" xr:uid="{00000000-0005-0000-0000-000079870000}"/>
    <cellStyle name="Normal 52 16 2 2" xfId="16989" xr:uid="{00000000-0005-0000-0000-00007A870000}"/>
    <cellStyle name="Normal 52 16 3" xfId="16990" xr:uid="{00000000-0005-0000-0000-00007B870000}"/>
    <cellStyle name="Normal 52 16 3 2" xfId="16991" xr:uid="{00000000-0005-0000-0000-00007C870000}"/>
    <cellStyle name="Normal 52 16 4" xfId="16992" xr:uid="{00000000-0005-0000-0000-00007D870000}"/>
    <cellStyle name="Normal 52 17" xfId="16993" xr:uid="{00000000-0005-0000-0000-00007E870000}"/>
    <cellStyle name="Normal 52 17 2" xfId="16994" xr:uid="{00000000-0005-0000-0000-00007F870000}"/>
    <cellStyle name="Normal 52 17 2 2" xfId="16995" xr:uid="{00000000-0005-0000-0000-000080870000}"/>
    <cellStyle name="Normal 52 18" xfId="16996" xr:uid="{00000000-0005-0000-0000-000081870000}"/>
    <cellStyle name="Normal 52 18 2" xfId="16997" xr:uid="{00000000-0005-0000-0000-000082870000}"/>
    <cellStyle name="Normal 52 19" xfId="16998" xr:uid="{00000000-0005-0000-0000-000083870000}"/>
    <cellStyle name="Normal 52 19 2" xfId="16999" xr:uid="{00000000-0005-0000-0000-000084870000}"/>
    <cellStyle name="Normal 52 2" xfId="17000" xr:uid="{00000000-0005-0000-0000-000085870000}"/>
    <cellStyle name="Normal 52 2 2" xfId="17001" xr:uid="{00000000-0005-0000-0000-000086870000}"/>
    <cellStyle name="Normal 52 2 2 2" xfId="17002" xr:uid="{00000000-0005-0000-0000-000087870000}"/>
    <cellStyle name="Normal 52 2 2 2 2" xfId="17003" xr:uid="{00000000-0005-0000-0000-000088870000}"/>
    <cellStyle name="Normal 52 2 2 2 2 2" xfId="17004" xr:uid="{00000000-0005-0000-0000-000089870000}"/>
    <cellStyle name="Normal 52 2 3" xfId="17005" xr:uid="{00000000-0005-0000-0000-00008A870000}"/>
    <cellStyle name="Normal 52 2 3 2" xfId="17006" xr:uid="{00000000-0005-0000-0000-00008B870000}"/>
    <cellStyle name="Normal 52 2 3 2 2" xfId="17007" xr:uid="{00000000-0005-0000-0000-00008C870000}"/>
    <cellStyle name="Normal 52 2 3 2 2 2" xfId="17008" xr:uid="{00000000-0005-0000-0000-00008D870000}"/>
    <cellStyle name="Normal 52 2 4" xfId="17009" xr:uid="{00000000-0005-0000-0000-00008E870000}"/>
    <cellStyle name="Normal 52 2 5" xfId="17010" xr:uid="{00000000-0005-0000-0000-00008F870000}"/>
    <cellStyle name="Normal 52 2 5 2" xfId="17011" xr:uid="{00000000-0005-0000-0000-000090870000}"/>
    <cellStyle name="Normal 52 2 5 2 2" xfId="17012" xr:uid="{00000000-0005-0000-0000-000091870000}"/>
    <cellStyle name="Normal 52 20" xfId="17013" xr:uid="{00000000-0005-0000-0000-000092870000}"/>
    <cellStyle name="Normal 52 3" xfId="17014" xr:uid="{00000000-0005-0000-0000-000093870000}"/>
    <cellStyle name="Normal 52 3 2" xfId="17015" xr:uid="{00000000-0005-0000-0000-000094870000}"/>
    <cellStyle name="Normal 52 3 2 2" xfId="17016" xr:uid="{00000000-0005-0000-0000-000095870000}"/>
    <cellStyle name="Normal 52 3 2 2 2" xfId="17017" xr:uid="{00000000-0005-0000-0000-000096870000}"/>
    <cellStyle name="Normal 52 3 2 2 2 2" xfId="17018" xr:uid="{00000000-0005-0000-0000-000097870000}"/>
    <cellStyle name="Normal 52 3 3" xfId="17019" xr:uid="{00000000-0005-0000-0000-000098870000}"/>
    <cellStyle name="Normal 52 3 3 2" xfId="17020" xr:uid="{00000000-0005-0000-0000-000099870000}"/>
    <cellStyle name="Normal 52 3 3 2 2" xfId="17021" xr:uid="{00000000-0005-0000-0000-00009A870000}"/>
    <cellStyle name="Normal 52 3 3 3" xfId="17022" xr:uid="{00000000-0005-0000-0000-00009B870000}"/>
    <cellStyle name="Normal 52 3 3 3 2" xfId="17023" xr:uid="{00000000-0005-0000-0000-00009C870000}"/>
    <cellStyle name="Normal 52 3 3 4" xfId="17024" xr:uid="{00000000-0005-0000-0000-00009D870000}"/>
    <cellStyle name="Normal 52 3 4" xfId="17025" xr:uid="{00000000-0005-0000-0000-00009E870000}"/>
    <cellStyle name="Normal 52 3 4 2" xfId="17026" xr:uid="{00000000-0005-0000-0000-00009F870000}"/>
    <cellStyle name="Normal 52 3 4 2 2" xfId="17027" xr:uid="{00000000-0005-0000-0000-0000A0870000}"/>
    <cellStyle name="Normal 52 3 5" xfId="17028" xr:uid="{00000000-0005-0000-0000-0000A1870000}"/>
    <cellStyle name="Normal 52 3 5 2" xfId="17029" xr:uid="{00000000-0005-0000-0000-0000A2870000}"/>
    <cellStyle name="Normal 52 3 6" xfId="17030" xr:uid="{00000000-0005-0000-0000-0000A3870000}"/>
    <cellStyle name="Normal 52 4" xfId="17031" xr:uid="{00000000-0005-0000-0000-0000A4870000}"/>
    <cellStyle name="Normal 52 4 2" xfId="17032" xr:uid="{00000000-0005-0000-0000-0000A5870000}"/>
    <cellStyle name="Normal 52 4 2 2" xfId="17033" xr:uid="{00000000-0005-0000-0000-0000A6870000}"/>
    <cellStyle name="Normal 52 4 2 2 2" xfId="17034" xr:uid="{00000000-0005-0000-0000-0000A7870000}"/>
    <cellStyle name="Normal 52 4 3" xfId="43504" xr:uid="{00000000-0005-0000-0000-0000A8870000}"/>
    <cellStyle name="Normal 52 5" xfId="17035" xr:uid="{00000000-0005-0000-0000-0000A9870000}"/>
    <cellStyle name="Normal 52 5 2" xfId="17036" xr:uid="{00000000-0005-0000-0000-0000AA870000}"/>
    <cellStyle name="Normal 52 5 2 2" xfId="17037" xr:uid="{00000000-0005-0000-0000-0000AB870000}"/>
    <cellStyle name="Normal 52 5 2 2 2" xfId="17038" xr:uid="{00000000-0005-0000-0000-0000AC870000}"/>
    <cellStyle name="Normal 52 5 3" xfId="43505" xr:uid="{00000000-0005-0000-0000-0000AD870000}"/>
    <cellStyle name="Normal 52 6" xfId="17039" xr:uid="{00000000-0005-0000-0000-0000AE870000}"/>
    <cellStyle name="Normal 52 6 2" xfId="17040" xr:uid="{00000000-0005-0000-0000-0000AF870000}"/>
    <cellStyle name="Normal 52 6 2 2" xfId="17041" xr:uid="{00000000-0005-0000-0000-0000B0870000}"/>
    <cellStyle name="Normal 52 6 2 2 2" xfId="17042" xr:uid="{00000000-0005-0000-0000-0000B1870000}"/>
    <cellStyle name="Normal 52 6 3" xfId="43506" xr:uid="{00000000-0005-0000-0000-0000B2870000}"/>
    <cellStyle name="Normal 52 7" xfId="17043" xr:uid="{00000000-0005-0000-0000-0000B3870000}"/>
    <cellStyle name="Normal 52 7 2" xfId="17044" xr:uid="{00000000-0005-0000-0000-0000B4870000}"/>
    <cellStyle name="Normal 52 7 2 2" xfId="17045" xr:uid="{00000000-0005-0000-0000-0000B5870000}"/>
    <cellStyle name="Normal 52 7 2 2 2" xfId="17046" xr:uid="{00000000-0005-0000-0000-0000B6870000}"/>
    <cellStyle name="Normal 52 7 3" xfId="43507" xr:uid="{00000000-0005-0000-0000-0000B7870000}"/>
    <cellStyle name="Normal 52 8" xfId="17047" xr:uid="{00000000-0005-0000-0000-0000B8870000}"/>
    <cellStyle name="Normal 52 8 2" xfId="17048" xr:uid="{00000000-0005-0000-0000-0000B9870000}"/>
    <cellStyle name="Normal 52 8 2 2" xfId="17049" xr:uid="{00000000-0005-0000-0000-0000BA870000}"/>
    <cellStyle name="Normal 52 8 2 2 2" xfId="17050" xr:uid="{00000000-0005-0000-0000-0000BB870000}"/>
    <cellStyle name="Normal 52 9" xfId="17051" xr:uid="{00000000-0005-0000-0000-0000BC870000}"/>
    <cellStyle name="Normal 52 9 2" xfId="17052" xr:uid="{00000000-0005-0000-0000-0000BD870000}"/>
    <cellStyle name="Normal 52 9 2 2" xfId="17053" xr:uid="{00000000-0005-0000-0000-0000BE870000}"/>
    <cellStyle name="Normal 52 9 2 2 2" xfId="17054" xr:uid="{00000000-0005-0000-0000-0000BF870000}"/>
    <cellStyle name="Normal 53" xfId="17055" xr:uid="{00000000-0005-0000-0000-0000C0870000}"/>
    <cellStyle name="Normal 53 10" xfId="17056" xr:uid="{00000000-0005-0000-0000-0000C1870000}"/>
    <cellStyle name="Normal 53 10 2" xfId="17057" xr:uid="{00000000-0005-0000-0000-0000C2870000}"/>
    <cellStyle name="Normal 53 10 2 2" xfId="17058" xr:uid="{00000000-0005-0000-0000-0000C3870000}"/>
    <cellStyle name="Normal 53 10 2 2 2" xfId="17059" xr:uid="{00000000-0005-0000-0000-0000C4870000}"/>
    <cellStyle name="Normal 53 11" xfId="17060" xr:uid="{00000000-0005-0000-0000-0000C5870000}"/>
    <cellStyle name="Normal 53 11 2" xfId="17061" xr:uid="{00000000-0005-0000-0000-0000C6870000}"/>
    <cellStyle name="Normal 53 11 2 2" xfId="17062" xr:uid="{00000000-0005-0000-0000-0000C7870000}"/>
    <cellStyle name="Normal 53 11 2 2 2" xfId="17063" xr:uid="{00000000-0005-0000-0000-0000C8870000}"/>
    <cellStyle name="Normal 53 12" xfId="17064" xr:uid="{00000000-0005-0000-0000-0000C9870000}"/>
    <cellStyle name="Normal 53 12 2" xfId="17065" xr:uid="{00000000-0005-0000-0000-0000CA870000}"/>
    <cellStyle name="Normal 53 12 2 2" xfId="17066" xr:uid="{00000000-0005-0000-0000-0000CB870000}"/>
    <cellStyle name="Normal 53 12 2 2 2" xfId="17067" xr:uid="{00000000-0005-0000-0000-0000CC870000}"/>
    <cellStyle name="Normal 53 13" xfId="17068" xr:uid="{00000000-0005-0000-0000-0000CD870000}"/>
    <cellStyle name="Normal 53 13 2" xfId="17069" xr:uid="{00000000-0005-0000-0000-0000CE870000}"/>
    <cellStyle name="Normal 53 13 2 2" xfId="17070" xr:uid="{00000000-0005-0000-0000-0000CF870000}"/>
    <cellStyle name="Normal 53 13 2 2 2" xfId="17071" xr:uid="{00000000-0005-0000-0000-0000D0870000}"/>
    <cellStyle name="Normal 53 14" xfId="17072" xr:uid="{00000000-0005-0000-0000-0000D1870000}"/>
    <cellStyle name="Normal 53 14 2" xfId="17073" xr:uid="{00000000-0005-0000-0000-0000D2870000}"/>
    <cellStyle name="Normal 53 14 2 2" xfId="17074" xr:uid="{00000000-0005-0000-0000-0000D3870000}"/>
    <cellStyle name="Normal 53 14 2 2 2" xfId="17075" xr:uid="{00000000-0005-0000-0000-0000D4870000}"/>
    <cellStyle name="Normal 53 15" xfId="17076" xr:uid="{00000000-0005-0000-0000-0000D5870000}"/>
    <cellStyle name="Normal 53 15 10" xfId="17077" xr:uid="{00000000-0005-0000-0000-0000D6870000}"/>
    <cellStyle name="Normal 53 15 2" xfId="17078" xr:uid="{00000000-0005-0000-0000-0000D7870000}"/>
    <cellStyle name="Normal 53 15 2 2" xfId="17079" xr:uid="{00000000-0005-0000-0000-0000D8870000}"/>
    <cellStyle name="Normal 53 15 2 2 2" xfId="17080" xr:uid="{00000000-0005-0000-0000-0000D9870000}"/>
    <cellStyle name="Normal 53 15 2 2 2 2" xfId="17081" xr:uid="{00000000-0005-0000-0000-0000DA870000}"/>
    <cellStyle name="Normal 53 15 2 3" xfId="17082" xr:uid="{00000000-0005-0000-0000-0000DB870000}"/>
    <cellStyle name="Normal 53 15 2 3 2" xfId="17083" xr:uid="{00000000-0005-0000-0000-0000DC870000}"/>
    <cellStyle name="Normal 53 15 2 3 2 2" xfId="17084" xr:uid="{00000000-0005-0000-0000-0000DD870000}"/>
    <cellStyle name="Normal 53 15 2 3 3" xfId="17085" xr:uid="{00000000-0005-0000-0000-0000DE870000}"/>
    <cellStyle name="Normal 53 15 2 4" xfId="17086" xr:uid="{00000000-0005-0000-0000-0000DF870000}"/>
    <cellStyle name="Normal 53 15 2 4 2" xfId="17087" xr:uid="{00000000-0005-0000-0000-0000E0870000}"/>
    <cellStyle name="Normal 53 15 2 5" xfId="17088" xr:uid="{00000000-0005-0000-0000-0000E1870000}"/>
    <cellStyle name="Normal 53 15 2 5 2" xfId="17089" xr:uid="{00000000-0005-0000-0000-0000E2870000}"/>
    <cellStyle name="Normal 53 15 2 6" xfId="17090" xr:uid="{00000000-0005-0000-0000-0000E3870000}"/>
    <cellStyle name="Normal 53 15 3" xfId="17091" xr:uid="{00000000-0005-0000-0000-0000E4870000}"/>
    <cellStyle name="Normal 53 15 3 2" xfId="17092" xr:uid="{00000000-0005-0000-0000-0000E5870000}"/>
    <cellStyle name="Normal 53 15 3 2 2" xfId="17093" xr:uid="{00000000-0005-0000-0000-0000E6870000}"/>
    <cellStyle name="Normal 53 15 4" xfId="17094" xr:uid="{00000000-0005-0000-0000-0000E7870000}"/>
    <cellStyle name="Normal 53 15 4 2" xfId="17095" xr:uid="{00000000-0005-0000-0000-0000E8870000}"/>
    <cellStyle name="Normal 53 15 4 2 2" xfId="17096" xr:uid="{00000000-0005-0000-0000-0000E9870000}"/>
    <cellStyle name="Normal 53 15 4 3" xfId="17097" xr:uid="{00000000-0005-0000-0000-0000EA870000}"/>
    <cellStyle name="Normal 53 15 5" xfId="17098" xr:uid="{00000000-0005-0000-0000-0000EB870000}"/>
    <cellStyle name="Normal 53 15 5 2" xfId="17099" xr:uid="{00000000-0005-0000-0000-0000EC870000}"/>
    <cellStyle name="Normal 53 15 6" xfId="17100" xr:uid="{00000000-0005-0000-0000-0000ED870000}"/>
    <cellStyle name="Normal 53 15 6 2" xfId="17101" xr:uid="{00000000-0005-0000-0000-0000EE870000}"/>
    <cellStyle name="Normal 53 15 7" xfId="17102" xr:uid="{00000000-0005-0000-0000-0000EF870000}"/>
    <cellStyle name="Normal 53 15 7 2" xfId="17103" xr:uid="{00000000-0005-0000-0000-0000F0870000}"/>
    <cellStyle name="Normal 53 15 8" xfId="17104" xr:uid="{00000000-0005-0000-0000-0000F1870000}"/>
    <cellStyle name="Normal 53 15 8 2" xfId="17105" xr:uid="{00000000-0005-0000-0000-0000F2870000}"/>
    <cellStyle name="Normal 53 15 9" xfId="17106" xr:uid="{00000000-0005-0000-0000-0000F3870000}"/>
    <cellStyle name="Normal 53 15 9 2" xfId="17107" xr:uid="{00000000-0005-0000-0000-0000F4870000}"/>
    <cellStyle name="Normal 53 16" xfId="17108" xr:uid="{00000000-0005-0000-0000-0000F5870000}"/>
    <cellStyle name="Normal 53 16 2" xfId="17109" xr:uid="{00000000-0005-0000-0000-0000F6870000}"/>
    <cellStyle name="Normal 53 16 2 2" xfId="17110" xr:uid="{00000000-0005-0000-0000-0000F7870000}"/>
    <cellStyle name="Normal 53 16 3" xfId="17111" xr:uid="{00000000-0005-0000-0000-0000F8870000}"/>
    <cellStyle name="Normal 53 16 3 2" xfId="17112" xr:uid="{00000000-0005-0000-0000-0000F9870000}"/>
    <cellStyle name="Normal 53 16 4" xfId="17113" xr:uid="{00000000-0005-0000-0000-0000FA870000}"/>
    <cellStyle name="Normal 53 17" xfId="17114" xr:uid="{00000000-0005-0000-0000-0000FB870000}"/>
    <cellStyle name="Normal 53 17 2" xfId="17115" xr:uid="{00000000-0005-0000-0000-0000FC870000}"/>
    <cellStyle name="Normal 53 17 2 2" xfId="17116" xr:uid="{00000000-0005-0000-0000-0000FD870000}"/>
    <cellStyle name="Normal 53 18" xfId="17117" xr:uid="{00000000-0005-0000-0000-0000FE870000}"/>
    <cellStyle name="Normal 53 18 2" xfId="17118" xr:uid="{00000000-0005-0000-0000-0000FF870000}"/>
    <cellStyle name="Normal 53 19" xfId="17119" xr:uid="{00000000-0005-0000-0000-000000880000}"/>
    <cellStyle name="Normal 53 19 2" xfId="17120" xr:uid="{00000000-0005-0000-0000-000001880000}"/>
    <cellStyle name="Normal 53 2" xfId="17121" xr:uid="{00000000-0005-0000-0000-000002880000}"/>
    <cellStyle name="Normal 53 2 2" xfId="17122" xr:uid="{00000000-0005-0000-0000-000003880000}"/>
    <cellStyle name="Normal 53 2 2 2" xfId="17123" xr:uid="{00000000-0005-0000-0000-000004880000}"/>
    <cellStyle name="Normal 53 2 2 2 2" xfId="17124" xr:uid="{00000000-0005-0000-0000-000005880000}"/>
    <cellStyle name="Normal 53 2 2 2 2 2" xfId="17125" xr:uid="{00000000-0005-0000-0000-000006880000}"/>
    <cellStyle name="Normal 53 2 3" xfId="17126" xr:uid="{00000000-0005-0000-0000-000007880000}"/>
    <cellStyle name="Normal 53 2 3 2" xfId="17127" xr:uid="{00000000-0005-0000-0000-000008880000}"/>
    <cellStyle name="Normal 53 2 3 2 2" xfId="17128" xr:uid="{00000000-0005-0000-0000-000009880000}"/>
    <cellStyle name="Normal 53 2 3 2 2 2" xfId="17129" xr:uid="{00000000-0005-0000-0000-00000A880000}"/>
    <cellStyle name="Normal 53 2 4" xfId="17130" xr:uid="{00000000-0005-0000-0000-00000B880000}"/>
    <cellStyle name="Normal 53 2 5" xfId="17131" xr:uid="{00000000-0005-0000-0000-00000C880000}"/>
    <cellStyle name="Normal 53 2 5 2" xfId="17132" xr:uid="{00000000-0005-0000-0000-00000D880000}"/>
    <cellStyle name="Normal 53 2 5 2 2" xfId="17133" xr:uid="{00000000-0005-0000-0000-00000E880000}"/>
    <cellStyle name="Normal 53 20" xfId="17134" xr:uid="{00000000-0005-0000-0000-00000F880000}"/>
    <cellStyle name="Normal 53 3" xfId="17135" xr:uid="{00000000-0005-0000-0000-000010880000}"/>
    <cellStyle name="Normal 53 3 2" xfId="17136" xr:uid="{00000000-0005-0000-0000-000011880000}"/>
    <cellStyle name="Normal 53 3 2 2" xfId="17137" xr:uid="{00000000-0005-0000-0000-000012880000}"/>
    <cellStyle name="Normal 53 3 2 2 2" xfId="17138" xr:uid="{00000000-0005-0000-0000-000013880000}"/>
    <cellStyle name="Normal 53 3 2 2 2 2" xfId="17139" xr:uid="{00000000-0005-0000-0000-000014880000}"/>
    <cellStyle name="Normal 53 3 3" xfId="17140" xr:uid="{00000000-0005-0000-0000-000015880000}"/>
    <cellStyle name="Normal 53 3 3 2" xfId="17141" xr:uid="{00000000-0005-0000-0000-000016880000}"/>
    <cellStyle name="Normal 53 3 3 2 2" xfId="17142" xr:uid="{00000000-0005-0000-0000-000017880000}"/>
    <cellStyle name="Normal 53 3 3 3" xfId="17143" xr:uid="{00000000-0005-0000-0000-000018880000}"/>
    <cellStyle name="Normal 53 3 3 3 2" xfId="17144" xr:uid="{00000000-0005-0000-0000-000019880000}"/>
    <cellStyle name="Normal 53 3 3 4" xfId="17145" xr:uid="{00000000-0005-0000-0000-00001A880000}"/>
    <cellStyle name="Normal 53 3 4" xfId="17146" xr:uid="{00000000-0005-0000-0000-00001B880000}"/>
    <cellStyle name="Normal 53 3 4 2" xfId="17147" xr:uid="{00000000-0005-0000-0000-00001C880000}"/>
    <cellStyle name="Normal 53 3 4 2 2" xfId="17148" xr:uid="{00000000-0005-0000-0000-00001D880000}"/>
    <cellStyle name="Normal 53 3 5" xfId="17149" xr:uid="{00000000-0005-0000-0000-00001E880000}"/>
    <cellStyle name="Normal 53 3 5 2" xfId="17150" xr:uid="{00000000-0005-0000-0000-00001F880000}"/>
    <cellStyle name="Normal 53 3 6" xfId="17151" xr:uid="{00000000-0005-0000-0000-000020880000}"/>
    <cellStyle name="Normal 53 4" xfId="17152" xr:uid="{00000000-0005-0000-0000-000021880000}"/>
    <cellStyle name="Normal 53 4 2" xfId="17153" xr:uid="{00000000-0005-0000-0000-000022880000}"/>
    <cellStyle name="Normal 53 4 2 2" xfId="17154" xr:uid="{00000000-0005-0000-0000-000023880000}"/>
    <cellStyle name="Normal 53 4 2 2 2" xfId="17155" xr:uid="{00000000-0005-0000-0000-000024880000}"/>
    <cellStyle name="Normal 53 4 3" xfId="43508" xr:uid="{00000000-0005-0000-0000-000025880000}"/>
    <cellStyle name="Normal 53 5" xfId="17156" xr:uid="{00000000-0005-0000-0000-000026880000}"/>
    <cellStyle name="Normal 53 5 2" xfId="17157" xr:uid="{00000000-0005-0000-0000-000027880000}"/>
    <cellStyle name="Normal 53 5 2 2" xfId="17158" xr:uid="{00000000-0005-0000-0000-000028880000}"/>
    <cellStyle name="Normal 53 5 2 2 2" xfId="17159" xr:uid="{00000000-0005-0000-0000-000029880000}"/>
    <cellStyle name="Normal 53 5 3" xfId="43509" xr:uid="{00000000-0005-0000-0000-00002A880000}"/>
    <cellStyle name="Normal 53 6" xfId="17160" xr:uid="{00000000-0005-0000-0000-00002B880000}"/>
    <cellStyle name="Normal 53 6 2" xfId="17161" xr:uid="{00000000-0005-0000-0000-00002C880000}"/>
    <cellStyle name="Normal 53 6 2 2" xfId="17162" xr:uid="{00000000-0005-0000-0000-00002D880000}"/>
    <cellStyle name="Normal 53 6 2 2 2" xfId="17163" xr:uid="{00000000-0005-0000-0000-00002E880000}"/>
    <cellStyle name="Normal 53 6 3" xfId="43510" xr:uid="{00000000-0005-0000-0000-00002F880000}"/>
    <cellStyle name="Normal 53 7" xfId="17164" xr:uid="{00000000-0005-0000-0000-000030880000}"/>
    <cellStyle name="Normal 53 7 2" xfId="17165" xr:uid="{00000000-0005-0000-0000-000031880000}"/>
    <cellStyle name="Normal 53 7 2 2" xfId="17166" xr:uid="{00000000-0005-0000-0000-000032880000}"/>
    <cellStyle name="Normal 53 7 2 2 2" xfId="17167" xr:uid="{00000000-0005-0000-0000-000033880000}"/>
    <cellStyle name="Normal 53 7 3" xfId="43511" xr:uid="{00000000-0005-0000-0000-000034880000}"/>
    <cellStyle name="Normal 53 8" xfId="17168" xr:uid="{00000000-0005-0000-0000-000035880000}"/>
    <cellStyle name="Normal 53 8 2" xfId="17169" xr:uid="{00000000-0005-0000-0000-000036880000}"/>
    <cellStyle name="Normal 53 8 2 2" xfId="17170" xr:uid="{00000000-0005-0000-0000-000037880000}"/>
    <cellStyle name="Normal 53 8 2 2 2" xfId="17171" xr:uid="{00000000-0005-0000-0000-000038880000}"/>
    <cellStyle name="Normal 53 9" xfId="17172" xr:uid="{00000000-0005-0000-0000-000039880000}"/>
    <cellStyle name="Normal 53 9 2" xfId="17173" xr:uid="{00000000-0005-0000-0000-00003A880000}"/>
    <cellStyle name="Normal 53 9 2 2" xfId="17174" xr:uid="{00000000-0005-0000-0000-00003B880000}"/>
    <cellStyle name="Normal 53 9 2 2 2" xfId="17175" xr:uid="{00000000-0005-0000-0000-00003C880000}"/>
    <cellStyle name="Normal 54" xfId="17176" xr:uid="{00000000-0005-0000-0000-00003D880000}"/>
    <cellStyle name="Normal 54 10" xfId="17177" xr:uid="{00000000-0005-0000-0000-00003E880000}"/>
    <cellStyle name="Normal 54 10 2" xfId="17178" xr:uid="{00000000-0005-0000-0000-00003F880000}"/>
    <cellStyle name="Normal 54 10 2 2" xfId="17179" xr:uid="{00000000-0005-0000-0000-000040880000}"/>
    <cellStyle name="Normal 54 10 2 2 2" xfId="17180" xr:uid="{00000000-0005-0000-0000-000041880000}"/>
    <cellStyle name="Normal 54 11" xfId="17181" xr:uid="{00000000-0005-0000-0000-000042880000}"/>
    <cellStyle name="Normal 54 11 2" xfId="17182" xr:uid="{00000000-0005-0000-0000-000043880000}"/>
    <cellStyle name="Normal 54 11 2 2" xfId="17183" xr:uid="{00000000-0005-0000-0000-000044880000}"/>
    <cellStyle name="Normal 54 11 2 2 2" xfId="17184" xr:uid="{00000000-0005-0000-0000-000045880000}"/>
    <cellStyle name="Normal 54 12" xfId="17185" xr:uid="{00000000-0005-0000-0000-000046880000}"/>
    <cellStyle name="Normal 54 12 2" xfId="17186" xr:uid="{00000000-0005-0000-0000-000047880000}"/>
    <cellStyle name="Normal 54 12 2 2" xfId="17187" xr:uid="{00000000-0005-0000-0000-000048880000}"/>
    <cellStyle name="Normal 54 12 2 2 2" xfId="17188" xr:uid="{00000000-0005-0000-0000-000049880000}"/>
    <cellStyle name="Normal 54 13" xfId="17189" xr:uid="{00000000-0005-0000-0000-00004A880000}"/>
    <cellStyle name="Normal 54 13 2" xfId="17190" xr:uid="{00000000-0005-0000-0000-00004B880000}"/>
    <cellStyle name="Normal 54 13 2 2" xfId="17191" xr:uid="{00000000-0005-0000-0000-00004C880000}"/>
    <cellStyle name="Normal 54 13 2 2 2" xfId="17192" xr:uid="{00000000-0005-0000-0000-00004D880000}"/>
    <cellStyle name="Normal 54 14" xfId="17193" xr:uid="{00000000-0005-0000-0000-00004E880000}"/>
    <cellStyle name="Normal 54 14 2" xfId="17194" xr:uid="{00000000-0005-0000-0000-00004F880000}"/>
    <cellStyle name="Normal 54 14 2 2" xfId="17195" xr:uid="{00000000-0005-0000-0000-000050880000}"/>
    <cellStyle name="Normal 54 14 2 2 2" xfId="17196" xr:uid="{00000000-0005-0000-0000-000051880000}"/>
    <cellStyle name="Normal 54 15" xfId="17197" xr:uid="{00000000-0005-0000-0000-000052880000}"/>
    <cellStyle name="Normal 54 15 10" xfId="17198" xr:uid="{00000000-0005-0000-0000-000053880000}"/>
    <cellStyle name="Normal 54 15 2" xfId="17199" xr:uid="{00000000-0005-0000-0000-000054880000}"/>
    <cellStyle name="Normal 54 15 2 2" xfId="17200" xr:uid="{00000000-0005-0000-0000-000055880000}"/>
    <cellStyle name="Normal 54 15 2 2 2" xfId="17201" xr:uid="{00000000-0005-0000-0000-000056880000}"/>
    <cellStyle name="Normal 54 15 2 2 2 2" xfId="17202" xr:uid="{00000000-0005-0000-0000-000057880000}"/>
    <cellStyle name="Normal 54 15 2 3" xfId="17203" xr:uid="{00000000-0005-0000-0000-000058880000}"/>
    <cellStyle name="Normal 54 15 2 3 2" xfId="17204" xr:uid="{00000000-0005-0000-0000-000059880000}"/>
    <cellStyle name="Normal 54 15 2 3 2 2" xfId="17205" xr:uid="{00000000-0005-0000-0000-00005A880000}"/>
    <cellStyle name="Normal 54 15 2 3 3" xfId="17206" xr:uid="{00000000-0005-0000-0000-00005B880000}"/>
    <cellStyle name="Normal 54 15 2 4" xfId="17207" xr:uid="{00000000-0005-0000-0000-00005C880000}"/>
    <cellStyle name="Normal 54 15 2 4 2" xfId="17208" xr:uid="{00000000-0005-0000-0000-00005D880000}"/>
    <cellStyle name="Normal 54 15 2 5" xfId="17209" xr:uid="{00000000-0005-0000-0000-00005E880000}"/>
    <cellStyle name="Normal 54 15 2 5 2" xfId="17210" xr:uid="{00000000-0005-0000-0000-00005F880000}"/>
    <cellStyle name="Normal 54 15 2 6" xfId="17211" xr:uid="{00000000-0005-0000-0000-000060880000}"/>
    <cellStyle name="Normal 54 15 3" xfId="17212" xr:uid="{00000000-0005-0000-0000-000061880000}"/>
    <cellStyle name="Normal 54 15 3 2" xfId="17213" xr:uid="{00000000-0005-0000-0000-000062880000}"/>
    <cellStyle name="Normal 54 15 3 2 2" xfId="17214" xr:uid="{00000000-0005-0000-0000-000063880000}"/>
    <cellStyle name="Normal 54 15 4" xfId="17215" xr:uid="{00000000-0005-0000-0000-000064880000}"/>
    <cellStyle name="Normal 54 15 4 2" xfId="17216" xr:uid="{00000000-0005-0000-0000-000065880000}"/>
    <cellStyle name="Normal 54 15 4 2 2" xfId="17217" xr:uid="{00000000-0005-0000-0000-000066880000}"/>
    <cellStyle name="Normal 54 15 4 3" xfId="17218" xr:uid="{00000000-0005-0000-0000-000067880000}"/>
    <cellStyle name="Normal 54 15 5" xfId="17219" xr:uid="{00000000-0005-0000-0000-000068880000}"/>
    <cellStyle name="Normal 54 15 5 2" xfId="17220" xr:uid="{00000000-0005-0000-0000-000069880000}"/>
    <cellStyle name="Normal 54 15 6" xfId="17221" xr:uid="{00000000-0005-0000-0000-00006A880000}"/>
    <cellStyle name="Normal 54 15 6 2" xfId="17222" xr:uid="{00000000-0005-0000-0000-00006B880000}"/>
    <cellStyle name="Normal 54 15 7" xfId="17223" xr:uid="{00000000-0005-0000-0000-00006C880000}"/>
    <cellStyle name="Normal 54 15 7 2" xfId="17224" xr:uid="{00000000-0005-0000-0000-00006D880000}"/>
    <cellStyle name="Normal 54 15 8" xfId="17225" xr:uid="{00000000-0005-0000-0000-00006E880000}"/>
    <cellStyle name="Normal 54 15 8 2" xfId="17226" xr:uid="{00000000-0005-0000-0000-00006F880000}"/>
    <cellStyle name="Normal 54 15 9" xfId="17227" xr:uid="{00000000-0005-0000-0000-000070880000}"/>
    <cellStyle name="Normal 54 15 9 2" xfId="17228" xr:uid="{00000000-0005-0000-0000-000071880000}"/>
    <cellStyle name="Normal 54 16" xfId="17229" xr:uid="{00000000-0005-0000-0000-000072880000}"/>
    <cellStyle name="Normal 54 16 2" xfId="17230" xr:uid="{00000000-0005-0000-0000-000073880000}"/>
    <cellStyle name="Normal 54 16 2 2" xfId="17231" xr:uid="{00000000-0005-0000-0000-000074880000}"/>
    <cellStyle name="Normal 54 16 3" xfId="17232" xr:uid="{00000000-0005-0000-0000-000075880000}"/>
    <cellStyle name="Normal 54 16 3 2" xfId="17233" xr:uid="{00000000-0005-0000-0000-000076880000}"/>
    <cellStyle name="Normal 54 16 4" xfId="17234" xr:uid="{00000000-0005-0000-0000-000077880000}"/>
    <cellStyle name="Normal 54 17" xfId="17235" xr:uid="{00000000-0005-0000-0000-000078880000}"/>
    <cellStyle name="Normal 54 17 2" xfId="17236" xr:uid="{00000000-0005-0000-0000-000079880000}"/>
    <cellStyle name="Normal 54 17 2 2" xfId="17237" xr:uid="{00000000-0005-0000-0000-00007A880000}"/>
    <cellStyle name="Normal 54 18" xfId="17238" xr:uid="{00000000-0005-0000-0000-00007B880000}"/>
    <cellStyle name="Normal 54 18 2" xfId="17239" xr:uid="{00000000-0005-0000-0000-00007C880000}"/>
    <cellStyle name="Normal 54 19" xfId="17240" xr:uid="{00000000-0005-0000-0000-00007D880000}"/>
    <cellStyle name="Normal 54 19 2" xfId="17241" xr:uid="{00000000-0005-0000-0000-00007E880000}"/>
    <cellStyle name="Normal 54 2" xfId="17242" xr:uid="{00000000-0005-0000-0000-00007F880000}"/>
    <cellStyle name="Normal 54 2 2" xfId="17243" xr:uid="{00000000-0005-0000-0000-000080880000}"/>
    <cellStyle name="Normal 54 2 2 2" xfId="17244" xr:uid="{00000000-0005-0000-0000-000081880000}"/>
    <cellStyle name="Normal 54 2 2 2 2" xfId="17245" xr:uid="{00000000-0005-0000-0000-000082880000}"/>
    <cellStyle name="Normal 54 2 2 2 2 2" xfId="17246" xr:uid="{00000000-0005-0000-0000-000083880000}"/>
    <cellStyle name="Normal 54 2 2 3" xfId="17247" xr:uid="{00000000-0005-0000-0000-000084880000}"/>
    <cellStyle name="Normal 54 2 3" xfId="17248" xr:uid="{00000000-0005-0000-0000-000085880000}"/>
    <cellStyle name="Normal 54 2 3 2" xfId="17249" xr:uid="{00000000-0005-0000-0000-000086880000}"/>
    <cellStyle name="Normal 54 2 3 2 2" xfId="17250" xr:uid="{00000000-0005-0000-0000-000087880000}"/>
    <cellStyle name="Normal 54 2 3 2 2 2" xfId="17251" xr:uid="{00000000-0005-0000-0000-000088880000}"/>
    <cellStyle name="Normal 54 2 3 3" xfId="17252" xr:uid="{00000000-0005-0000-0000-000089880000}"/>
    <cellStyle name="Normal 54 2 4" xfId="17253" xr:uid="{00000000-0005-0000-0000-00008A880000}"/>
    <cellStyle name="Normal 54 2 5" xfId="17254" xr:uid="{00000000-0005-0000-0000-00008B880000}"/>
    <cellStyle name="Normal 54 2 5 2" xfId="17255" xr:uid="{00000000-0005-0000-0000-00008C880000}"/>
    <cellStyle name="Normal 54 2 5 2 2" xfId="17256" xr:uid="{00000000-0005-0000-0000-00008D880000}"/>
    <cellStyle name="Normal 54 2 6" xfId="17257" xr:uid="{00000000-0005-0000-0000-00008E880000}"/>
    <cellStyle name="Normal 54 3" xfId="17258" xr:uid="{00000000-0005-0000-0000-00008F880000}"/>
    <cellStyle name="Normal 54 3 2" xfId="17259" xr:uid="{00000000-0005-0000-0000-000090880000}"/>
    <cellStyle name="Normal 54 3 2 2" xfId="17260" xr:uid="{00000000-0005-0000-0000-000091880000}"/>
    <cellStyle name="Normal 54 3 2 2 2" xfId="17261" xr:uid="{00000000-0005-0000-0000-000092880000}"/>
    <cellStyle name="Normal 54 3 2 2 2 2" xfId="17262" xr:uid="{00000000-0005-0000-0000-000093880000}"/>
    <cellStyle name="Normal 54 3 2 3" xfId="17263" xr:uid="{00000000-0005-0000-0000-000094880000}"/>
    <cellStyle name="Normal 54 3 3" xfId="17264" xr:uid="{00000000-0005-0000-0000-000095880000}"/>
    <cellStyle name="Normal 54 3 3 2" xfId="17265" xr:uid="{00000000-0005-0000-0000-000096880000}"/>
    <cellStyle name="Normal 54 3 3 2 2" xfId="17266" xr:uid="{00000000-0005-0000-0000-000097880000}"/>
    <cellStyle name="Normal 54 3 3 3" xfId="17267" xr:uid="{00000000-0005-0000-0000-000098880000}"/>
    <cellStyle name="Normal 54 3 3 3 2" xfId="17268" xr:uid="{00000000-0005-0000-0000-000099880000}"/>
    <cellStyle name="Normal 54 3 3 4" xfId="17269" xr:uid="{00000000-0005-0000-0000-00009A880000}"/>
    <cellStyle name="Normal 54 3 4" xfId="17270" xr:uid="{00000000-0005-0000-0000-00009B880000}"/>
    <cellStyle name="Normal 54 3 4 2" xfId="17271" xr:uid="{00000000-0005-0000-0000-00009C880000}"/>
    <cellStyle name="Normal 54 3 4 2 2" xfId="17272" xr:uid="{00000000-0005-0000-0000-00009D880000}"/>
    <cellStyle name="Normal 54 3 5" xfId="17273" xr:uid="{00000000-0005-0000-0000-00009E880000}"/>
    <cellStyle name="Normal 54 3 5 2" xfId="17274" xr:uid="{00000000-0005-0000-0000-00009F880000}"/>
    <cellStyle name="Normal 54 3 6" xfId="17275" xr:uid="{00000000-0005-0000-0000-0000A0880000}"/>
    <cellStyle name="Normal 54 4" xfId="17276" xr:uid="{00000000-0005-0000-0000-0000A1880000}"/>
    <cellStyle name="Normal 54 4 2" xfId="17277" xr:uid="{00000000-0005-0000-0000-0000A2880000}"/>
    <cellStyle name="Normal 54 4 2 2" xfId="17278" xr:uid="{00000000-0005-0000-0000-0000A3880000}"/>
    <cellStyle name="Normal 54 4 2 2 2" xfId="17279" xr:uid="{00000000-0005-0000-0000-0000A4880000}"/>
    <cellStyle name="Normal 54 4 3" xfId="17280" xr:uid="{00000000-0005-0000-0000-0000A5880000}"/>
    <cellStyle name="Normal 54 5" xfId="17281" xr:uid="{00000000-0005-0000-0000-0000A6880000}"/>
    <cellStyle name="Normal 54 5 2" xfId="17282" xr:uid="{00000000-0005-0000-0000-0000A7880000}"/>
    <cellStyle name="Normal 54 5 2 2" xfId="17283" xr:uid="{00000000-0005-0000-0000-0000A8880000}"/>
    <cellStyle name="Normal 54 5 2 2 2" xfId="17284" xr:uid="{00000000-0005-0000-0000-0000A9880000}"/>
    <cellStyle name="Normal 54 5 3" xfId="17285" xr:uid="{00000000-0005-0000-0000-0000AA880000}"/>
    <cellStyle name="Normal 54 6" xfId="17286" xr:uid="{00000000-0005-0000-0000-0000AB880000}"/>
    <cellStyle name="Normal 54 6 2" xfId="17287" xr:uid="{00000000-0005-0000-0000-0000AC880000}"/>
    <cellStyle name="Normal 54 6 2 2" xfId="17288" xr:uid="{00000000-0005-0000-0000-0000AD880000}"/>
    <cellStyle name="Normal 54 6 2 2 2" xfId="17289" xr:uid="{00000000-0005-0000-0000-0000AE880000}"/>
    <cellStyle name="Normal 54 6 3" xfId="43512" xr:uid="{00000000-0005-0000-0000-0000AF880000}"/>
    <cellStyle name="Normal 54 7" xfId="17290" xr:uid="{00000000-0005-0000-0000-0000B0880000}"/>
    <cellStyle name="Normal 54 7 2" xfId="17291" xr:uid="{00000000-0005-0000-0000-0000B1880000}"/>
    <cellStyle name="Normal 54 7 2 2" xfId="17292" xr:uid="{00000000-0005-0000-0000-0000B2880000}"/>
    <cellStyle name="Normal 54 7 2 2 2" xfId="17293" xr:uid="{00000000-0005-0000-0000-0000B3880000}"/>
    <cellStyle name="Normal 54 7 3" xfId="43513" xr:uid="{00000000-0005-0000-0000-0000B4880000}"/>
    <cellStyle name="Normal 54 8" xfId="17294" xr:uid="{00000000-0005-0000-0000-0000B5880000}"/>
    <cellStyle name="Normal 54 8 2" xfId="17295" xr:uid="{00000000-0005-0000-0000-0000B6880000}"/>
    <cellStyle name="Normal 54 8 2 2" xfId="17296" xr:uid="{00000000-0005-0000-0000-0000B7880000}"/>
    <cellStyle name="Normal 54 8 2 2 2" xfId="17297" xr:uid="{00000000-0005-0000-0000-0000B8880000}"/>
    <cellStyle name="Normal 54 9" xfId="17298" xr:uid="{00000000-0005-0000-0000-0000B9880000}"/>
    <cellStyle name="Normal 54 9 2" xfId="17299" xr:uid="{00000000-0005-0000-0000-0000BA880000}"/>
    <cellStyle name="Normal 54 9 2 2" xfId="17300" xr:uid="{00000000-0005-0000-0000-0000BB880000}"/>
    <cellStyle name="Normal 54 9 2 2 2" xfId="17301" xr:uid="{00000000-0005-0000-0000-0000BC880000}"/>
    <cellStyle name="Normal 55" xfId="17302" xr:uid="{00000000-0005-0000-0000-0000BD880000}"/>
    <cellStyle name="Normal 55 10" xfId="17303" xr:uid="{00000000-0005-0000-0000-0000BE880000}"/>
    <cellStyle name="Normal 55 10 2" xfId="17304" xr:uid="{00000000-0005-0000-0000-0000BF880000}"/>
    <cellStyle name="Normal 55 10 2 2" xfId="17305" xr:uid="{00000000-0005-0000-0000-0000C0880000}"/>
    <cellStyle name="Normal 55 10 2 2 2" xfId="17306" xr:uid="{00000000-0005-0000-0000-0000C1880000}"/>
    <cellStyle name="Normal 55 11" xfId="17307" xr:uid="{00000000-0005-0000-0000-0000C2880000}"/>
    <cellStyle name="Normal 55 11 2" xfId="17308" xr:uid="{00000000-0005-0000-0000-0000C3880000}"/>
    <cellStyle name="Normal 55 11 2 2" xfId="17309" xr:uid="{00000000-0005-0000-0000-0000C4880000}"/>
    <cellStyle name="Normal 55 11 2 2 2" xfId="17310" xr:uid="{00000000-0005-0000-0000-0000C5880000}"/>
    <cellStyle name="Normal 55 12" xfId="17311" xr:uid="{00000000-0005-0000-0000-0000C6880000}"/>
    <cellStyle name="Normal 55 12 2" xfId="17312" xr:uid="{00000000-0005-0000-0000-0000C7880000}"/>
    <cellStyle name="Normal 55 12 2 2" xfId="17313" xr:uid="{00000000-0005-0000-0000-0000C8880000}"/>
    <cellStyle name="Normal 55 12 2 2 2" xfId="17314" xr:uid="{00000000-0005-0000-0000-0000C9880000}"/>
    <cellStyle name="Normal 55 13" xfId="17315" xr:uid="{00000000-0005-0000-0000-0000CA880000}"/>
    <cellStyle name="Normal 55 13 2" xfId="17316" xr:uid="{00000000-0005-0000-0000-0000CB880000}"/>
    <cellStyle name="Normal 55 13 2 2" xfId="17317" xr:uid="{00000000-0005-0000-0000-0000CC880000}"/>
    <cellStyle name="Normal 55 13 2 2 2" xfId="17318" xr:uid="{00000000-0005-0000-0000-0000CD880000}"/>
    <cellStyle name="Normal 55 14" xfId="17319" xr:uid="{00000000-0005-0000-0000-0000CE880000}"/>
    <cellStyle name="Normal 55 14 2" xfId="17320" xr:uid="{00000000-0005-0000-0000-0000CF880000}"/>
    <cellStyle name="Normal 55 14 2 2" xfId="17321" xr:uid="{00000000-0005-0000-0000-0000D0880000}"/>
    <cellStyle name="Normal 55 14 2 2 2" xfId="17322" xr:uid="{00000000-0005-0000-0000-0000D1880000}"/>
    <cellStyle name="Normal 55 15" xfId="17323" xr:uid="{00000000-0005-0000-0000-0000D2880000}"/>
    <cellStyle name="Normal 55 15 2" xfId="17324" xr:uid="{00000000-0005-0000-0000-0000D3880000}"/>
    <cellStyle name="Normal 55 15 2 2" xfId="17325" xr:uid="{00000000-0005-0000-0000-0000D4880000}"/>
    <cellStyle name="Normal 55 15 2 2 2" xfId="17326" xr:uid="{00000000-0005-0000-0000-0000D5880000}"/>
    <cellStyle name="Normal 55 16" xfId="17327" xr:uid="{00000000-0005-0000-0000-0000D6880000}"/>
    <cellStyle name="Normal 55 17" xfId="17328" xr:uid="{00000000-0005-0000-0000-0000D7880000}"/>
    <cellStyle name="Normal 55 17 2" xfId="17329" xr:uid="{00000000-0005-0000-0000-0000D8880000}"/>
    <cellStyle name="Normal 55 17 2 2" xfId="17330" xr:uid="{00000000-0005-0000-0000-0000D9880000}"/>
    <cellStyle name="Normal 55 18" xfId="17331" xr:uid="{00000000-0005-0000-0000-0000DA880000}"/>
    <cellStyle name="Normal 55 2" xfId="17332" xr:uid="{00000000-0005-0000-0000-0000DB880000}"/>
    <cellStyle name="Normal 55 2 2" xfId="17333" xr:uid="{00000000-0005-0000-0000-0000DC880000}"/>
    <cellStyle name="Normal 55 2 2 2" xfId="17334" xr:uid="{00000000-0005-0000-0000-0000DD880000}"/>
    <cellStyle name="Normal 55 2 2 2 2" xfId="17335" xr:uid="{00000000-0005-0000-0000-0000DE880000}"/>
    <cellStyle name="Normal 55 2 2 3" xfId="17336" xr:uid="{00000000-0005-0000-0000-0000DF880000}"/>
    <cellStyle name="Normal 55 2 3" xfId="17337" xr:uid="{00000000-0005-0000-0000-0000E0880000}"/>
    <cellStyle name="Normal 55 2 4" xfId="17338" xr:uid="{00000000-0005-0000-0000-0000E1880000}"/>
    <cellStyle name="Normal 55 3" xfId="17339" xr:uid="{00000000-0005-0000-0000-0000E2880000}"/>
    <cellStyle name="Normal 55 3 2" xfId="17340" xr:uid="{00000000-0005-0000-0000-0000E3880000}"/>
    <cellStyle name="Normal 55 3 2 2" xfId="17341" xr:uid="{00000000-0005-0000-0000-0000E4880000}"/>
    <cellStyle name="Normal 55 3 2 2 2" xfId="17342" xr:uid="{00000000-0005-0000-0000-0000E5880000}"/>
    <cellStyle name="Normal 55 3 2 3" xfId="17343" xr:uid="{00000000-0005-0000-0000-0000E6880000}"/>
    <cellStyle name="Normal 55 3 3" xfId="17344" xr:uid="{00000000-0005-0000-0000-0000E7880000}"/>
    <cellStyle name="Normal 55 3 4" xfId="17345" xr:uid="{00000000-0005-0000-0000-0000E8880000}"/>
    <cellStyle name="Normal 55 4" xfId="17346" xr:uid="{00000000-0005-0000-0000-0000E9880000}"/>
    <cellStyle name="Normal 55 4 2" xfId="17347" xr:uid="{00000000-0005-0000-0000-0000EA880000}"/>
    <cellStyle name="Normal 55 4 2 2" xfId="17348" xr:uid="{00000000-0005-0000-0000-0000EB880000}"/>
    <cellStyle name="Normal 55 4 2 2 2" xfId="17349" xr:uid="{00000000-0005-0000-0000-0000EC880000}"/>
    <cellStyle name="Normal 55 4 3" xfId="17350" xr:uid="{00000000-0005-0000-0000-0000ED880000}"/>
    <cellStyle name="Normal 55 5" xfId="17351" xr:uid="{00000000-0005-0000-0000-0000EE880000}"/>
    <cellStyle name="Normal 55 5 2" xfId="17352" xr:uid="{00000000-0005-0000-0000-0000EF880000}"/>
    <cellStyle name="Normal 55 5 2 2" xfId="17353" xr:uid="{00000000-0005-0000-0000-0000F0880000}"/>
    <cellStyle name="Normal 55 5 2 2 2" xfId="17354" xr:uid="{00000000-0005-0000-0000-0000F1880000}"/>
    <cellStyle name="Normal 55 5 3" xfId="17355" xr:uid="{00000000-0005-0000-0000-0000F2880000}"/>
    <cellStyle name="Normal 55 6" xfId="17356" xr:uid="{00000000-0005-0000-0000-0000F3880000}"/>
    <cellStyle name="Normal 55 6 2" xfId="17357" xr:uid="{00000000-0005-0000-0000-0000F4880000}"/>
    <cellStyle name="Normal 55 6 2 2" xfId="17358" xr:uid="{00000000-0005-0000-0000-0000F5880000}"/>
    <cellStyle name="Normal 55 6 2 2 2" xfId="17359" xr:uid="{00000000-0005-0000-0000-0000F6880000}"/>
    <cellStyle name="Normal 55 6 3" xfId="43514" xr:uid="{00000000-0005-0000-0000-0000F7880000}"/>
    <cellStyle name="Normal 55 7" xfId="17360" xr:uid="{00000000-0005-0000-0000-0000F8880000}"/>
    <cellStyle name="Normal 55 7 2" xfId="17361" xr:uid="{00000000-0005-0000-0000-0000F9880000}"/>
    <cellStyle name="Normal 55 7 2 2" xfId="17362" xr:uid="{00000000-0005-0000-0000-0000FA880000}"/>
    <cellStyle name="Normal 55 7 2 2 2" xfId="17363" xr:uid="{00000000-0005-0000-0000-0000FB880000}"/>
    <cellStyle name="Normal 55 7 3" xfId="43515" xr:uid="{00000000-0005-0000-0000-0000FC880000}"/>
    <cellStyle name="Normal 55 8" xfId="17364" xr:uid="{00000000-0005-0000-0000-0000FD880000}"/>
    <cellStyle name="Normal 55 8 2" xfId="17365" xr:uid="{00000000-0005-0000-0000-0000FE880000}"/>
    <cellStyle name="Normal 55 8 2 2" xfId="17366" xr:uid="{00000000-0005-0000-0000-0000FF880000}"/>
    <cellStyle name="Normal 55 8 2 2 2" xfId="17367" xr:uid="{00000000-0005-0000-0000-000000890000}"/>
    <cellStyle name="Normal 55 9" xfId="17368" xr:uid="{00000000-0005-0000-0000-000001890000}"/>
    <cellStyle name="Normal 55 9 2" xfId="17369" xr:uid="{00000000-0005-0000-0000-000002890000}"/>
    <cellStyle name="Normal 55 9 2 2" xfId="17370" xr:uid="{00000000-0005-0000-0000-000003890000}"/>
    <cellStyle name="Normal 55 9 2 2 2" xfId="17371" xr:uid="{00000000-0005-0000-0000-000004890000}"/>
    <cellStyle name="Normal 56" xfId="17372" xr:uid="{00000000-0005-0000-0000-000005890000}"/>
    <cellStyle name="Normal 56 10" xfId="17373" xr:uid="{00000000-0005-0000-0000-000006890000}"/>
    <cellStyle name="Normal 56 10 2" xfId="17374" xr:uid="{00000000-0005-0000-0000-000007890000}"/>
    <cellStyle name="Normal 56 10 2 2" xfId="17375" xr:uid="{00000000-0005-0000-0000-000008890000}"/>
    <cellStyle name="Normal 56 10 2 2 2" xfId="17376" xr:uid="{00000000-0005-0000-0000-000009890000}"/>
    <cellStyle name="Normal 56 11" xfId="17377" xr:uid="{00000000-0005-0000-0000-00000A890000}"/>
    <cellStyle name="Normal 56 11 2" xfId="17378" xr:uid="{00000000-0005-0000-0000-00000B890000}"/>
    <cellStyle name="Normal 56 11 2 2" xfId="17379" xr:uid="{00000000-0005-0000-0000-00000C890000}"/>
    <cellStyle name="Normal 56 11 2 2 2" xfId="17380" xr:uid="{00000000-0005-0000-0000-00000D890000}"/>
    <cellStyle name="Normal 56 12" xfId="17381" xr:uid="{00000000-0005-0000-0000-00000E890000}"/>
    <cellStyle name="Normal 56 12 2" xfId="17382" xr:uid="{00000000-0005-0000-0000-00000F890000}"/>
    <cellStyle name="Normal 56 12 2 2" xfId="17383" xr:uid="{00000000-0005-0000-0000-000010890000}"/>
    <cellStyle name="Normal 56 12 2 2 2" xfId="17384" xr:uid="{00000000-0005-0000-0000-000011890000}"/>
    <cellStyle name="Normal 56 13" xfId="17385" xr:uid="{00000000-0005-0000-0000-000012890000}"/>
    <cellStyle name="Normal 56 13 2" xfId="17386" xr:uid="{00000000-0005-0000-0000-000013890000}"/>
    <cellStyle name="Normal 56 13 2 2" xfId="17387" xr:uid="{00000000-0005-0000-0000-000014890000}"/>
    <cellStyle name="Normal 56 13 2 2 2" xfId="17388" xr:uid="{00000000-0005-0000-0000-000015890000}"/>
    <cellStyle name="Normal 56 14" xfId="17389" xr:uid="{00000000-0005-0000-0000-000016890000}"/>
    <cellStyle name="Normal 56 14 2" xfId="17390" xr:uid="{00000000-0005-0000-0000-000017890000}"/>
    <cellStyle name="Normal 56 14 2 2" xfId="17391" xr:uid="{00000000-0005-0000-0000-000018890000}"/>
    <cellStyle name="Normal 56 14 2 2 2" xfId="17392" xr:uid="{00000000-0005-0000-0000-000019890000}"/>
    <cellStyle name="Normal 56 15" xfId="17393" xr:uid="{00000000-0005-0000-0000-00001A890000}"/>
    <cellStyle name="Normal 56 15 2" xfId="17394" xr:uid="{00000000-0005-0000-0000-00001B890000}"/>
    <cellStyle name="Normal 56 15 2 2" xfId="17395" xr:uid="{00000000-0005-0000-0000-00001C890000}"/>
    <cellStyle name="Normal 56 15 2 2 2" xfId="17396" xr:uid="{00000000-0005-0000-0000-00001D890000}"/>
    <cellStyle name="Normal 56 16" xfId="17397" xr:uid="{00000000-0005-0000-0000-00001E890000}"/>
    <cellStyle name="Normal 56 17" xfId="17398" xr:uid="{00000000-0005-0000-0000-00001F890000}"/>
    <cellStyle name="Normal 56 17 2" xfId="17399" xr:uid="{00000000-0005-0000-0000-000020890000}"/>
    <cellStyle name="Normal 56 17 2 2" xfId="17400" xr:uid="{00000000-0005-0000-0000-000021890000}"/>
    <cellStyle name="Normal 56 18" xfId="17401" xr:uid="{00000000-0005-0000-0000-000022890000}"/>
    <cellStyle name="Normal 56 2" xfId="17402" xr:uid="{00000000-0005-0000-0000-000023890000}"/>
    <cellStyle name="Normal 56 2 2" xfId="17403" xr:uid="{00000000-0005-0000-0000-000024890000}"/>
    <cellStyle name="Normal 56 2 2 2" xfId="17404" xr:uid="{00000000-0005-0000-0000-000025890000}"/>
    <cellStyle name="Normal 56 2 2 2 2" xfId="17405" xr:uid="{00000000-0005-0000-0000-000026890000}"/>
    <cellStyle name="Normal 56 2 2 3" xfId="17406" xr:uid="{00000000-0005-0000-0000-000027890000}"/>
    <cellStyle name="Normal 56 2 3" xfId="17407" xr:uid="{00000000-0005-0000-0000-000028890000}"/>
    <cellStyle name="Normal 56 2 4" xfId="17408" xr:uid="{00000000-0005-0000-0000-000029890000}"/>
    <cellStyle name="Normal 56 3" xfId="17409" xr:uid="{00000000-0005-0000-0000-00002A890000}"/>
    <cellStyle name="Normal 56 3 2" xfId="17410" xr:uid="{00000000-0005-0000-0000-00002B890000}"/>
    <cellStyle name="Normal 56 3 2 2" xfId="17411" xr:uid="{00000000-0005-0000-0000-00002C890000}"/>
    <cellStyle name="Normal 56 3 2 2 2" xfId="17412" xr:uid="{00000000-0005-0000-0000-00002D890000}"/>
    <cellStyle name="Normal 56 3 2 3" xfId="17413" xr:uid="{00000000-0005-0000-0000-00002E890000}"/>
    <cellStyle name="Normal 56 3 3" xfId="17414" xr:uid="{00000000-0005-0000-0000-00002F890000}"/>
    <cellStyle name="Normal 56 3 4" xfId="17415" xr:uid="{00000000-0005-0000-0000-000030890000}"/>
    <cellStyle name="Normal 56 4" xfId="17416" xr:uid="{00000000-0005-0000-0000-000031890000}"/>
    <cellStyle name="Normal 56 4 2" xfId="17417" xr:uid="{00000000-0005-0000-0000-000032890000}"/>
    <cellStyle name="Normal 56 4 2 2" xfId="17418" xr:uid="{00000000-0005-0000-0000-000033890000}"/>
    <cellStyle name="Normal 56 4 2 2 2" xfId="17419" xr:uid="{00000000-0005-0000-0000-000034890000}"/>
    <cellStyle name="Normal 56 4 3" xfId="17420" xr:uid="{00000000-0005-0000-0000-000035890000}"/>
    <cellStyle name="Normal 56 5" xfId="17421" xr:uid="{00000000-0005-0000-0000-000036890000}"/>
    <cellStyle name="Normal 56 5 2" xfId="17422" xr:uid="{00000000-0005-0000-0000-000037890000}"/>
    <cellStyle name="Normal 56 5 2 2" xfId="17423" xr:uid="{00000000-0005-0000-0000-000038890000}"/>
    <cellStyle name="Normal 56 5 2 2 2" xfId="17424" xr:uid="{00000000-0005-0000-0000-000039890000}"/>
    <cellStyle name="Normal 56 5 3" xfId="17425" xr:uid="{00000000-0005-0000-0000-00003A890000}"/>
    <cellStyle name="Normal 56 6" xfId="17426" xr:uid="{00000000-0005-0000-0000-00003B890000}"/>
    <cellStyle name="Normal 56 6 2" xfId="17427" xr:uid="{00000000-0005-0000-0000-00003C890000}"/>
    <cellStyle name="Normal 56 6 2 2" xfId="17428" xr:uid="{00000000-0005-0000-0000-00003D890000}"/>
    <cellStyle name="Normal 56 6 2 2 2" xfId="17429" xr:uid="{00000000-0005-0000-0000-00003E890000}"/>
    <cellStyle name="Normal 56 6 3" xfId="43516" xr:uid="{00000000-0005-0000-0000-00003F890000}"/>
    <cellStyle name="Normal 56 7" xfId="17430" xr:uid="{00000000-0005-0000-0000-000040890000}"/>
    <cellStyle name="Normal 56 7 2" xfId="17431" xr:uid="{00000000-0005-0000-0000-000041890000}"/>
    <cellStyle name="Normal 56 7 2 2" xfId="17432" xr:uid="{00000000-0005-0000-0000-000042890000}"/>
    <cellStyle name="Normal 56 7 2 2 2" xfId="17433" xr:uid="{00000000-0005-0000-0000-000043890000}"/>
    <cellStyle name="Normal 56 7 3" xfId="43517" xr:uid="{00000000-0005-0000-0000-000044890000}"/>
    <cellStyle name="Normal 56 8" xfId="17434" xr:uid="{00000000-0005-0000-0000-000045890000}"/>
    <cellStyle name="Normal 56 8 2" xfId="17435" xr:uid="{00000000-0005-0000-0000-000046890000}"/>
    <cellStyle name="Normal 56 8 2 2" xfId="17436" xr:uid="{00000000-0005-0000-0000-000047890000}"/>
    <cellStyle name="Normal 56 8 2 2 2" xfId="17437" xr:uid="{00000000-0005-0000-0000-000048890000}"/>
    <cellStyle name="Normal 56 9" xfId="17438" xr:uid="{00000000-0005-0000-0000-000049890000}"/>
    <cellStyle name="Normal 56 9 2" xfId="17439" xr:uid="{00000000-0005-0000-0000-00004A890000}"/>
    <cellStyle name="Normal 56 9 2 2" xfId="17440" xr:uid="{00000000-0005-0000-0000-00004B890000}"/>
    <cellStyle name="Normal 56 9 2 2 2" xfId="17441" xr:uid="{00000000-0005-0000-0000-00004C890000}"/>
    <cellStyle name="Normal 57" xfId="17442" xr:uid="{00000000-0005-0000-0000-00004D890000}"/>
    <cellStyle name="Normal 57 10" xfId="17443" xr:uid="{00000000-0005-0000-0000-00004E890000}"/>
    <cellStyle name="Normal 57 10 2" xfId="17444" xr:uid="{00000000-0005-0000-0000-00004F890000}"/>
    <cellStyle name="Normal 57 10 2 2" xfId="17445" xr:uid="{00000000-0005-0000-0000-000050890000}"/>
    <cellStyle name="Normal 57 10 2 2 2" xfId="17446" xr:uid="{00000000-0005-0000-0000-000051890000}"/>
    <cellStyle name="Normal 57 11" xfId="17447" xr:uid="{00000000-0005-0000-0000-000052890000}"/>
    <cellStyle name="Normal 57 11 2" xfId="17448" xr:uid="{00000000-0005-0000-0000-000053890000}"/>
    <cellStyle name="Normal 57 11 2 2" xfId="17449" xr:uid="{00000000-0005-0000-0000-000054890000}"/>
    <cellStyle name="Normal 57 11 2 2 2" xfId="17450" xr:uid="{00000000-0005-0000-0000-000055890000}"/>
    <cellStyle name="Normal 57 12" xfId="17451" xr:uid="{00000000-0005-0000-0000-000056890000}"/>
    <cellStyle name="Normal 57 12 2" xfId="17452" xr:uid="{00000000-0005-0000-0000-000057890000}"/>
    <cellStyle name="Normal 57 12 2 2" xfId="17453" xr:uid="{00000000-0005-0000-0000-000058890000}"/>
    <cellStyle name="Normal 57 12 2 2 2" xfId="17454" xr:uid="{00000000-0005-0000-0000-000059890000}"/>
    <cellStyle name="Normal 57 13" xfId="17455" xr:uid="{00000000-0005-0000-0000-00005A890000}"/>
    <cellStyle name="Normal 57 13 2" xfId="17456" xr:uid="{00000000-0005-0000-0000-00005B890000}"/>
    <cellStyle name="Normal 57 13 2 2" xfId="17457" xr:uid="{00000000-0005-0000-0000-00005C890000}"/>
    <cellStyle name="Normal 57 13 2 2 2" xfId="17458" xr:uid="{00000000-0005-0000-0000-00005D890000}"/>
    <cellStyle name="Normal 57 14" xfId="17459" xr:uid="{00000000-0005-0000-0000-00005E890000}"/>
    <cellStyle name="Normal 57 14 2" xfId="17460" xr:uid="{00000000-0005-0000-0000-00005F890000}"/>
    <cellStyle name="Normal 57 14 2 2" xfId="17461" xr:uid="{00000000-0005-0000-0000-000060890000}"/>
    <cellStyle name="Normal 57 14 2 2 2" xfId="17462" xr:uid="{00000000-0005-0000-0000-000061890000}"/>
    <cellStyle name="Normal 57 15" xfId="17463" xr:uid="{00000000-0005-0000-0000-000062890000}"/>
    <cellStyle name="Normal 57 15 2" xfId="17464" xr:uid="{00000000-0005-0000-0000-000063890000}"/>
    <cellStyle name="Normal 57 15 2 2" xfId="17465" xr:uid="{00000000-0005-0000-0000-000064890000}"/>
    <cellStyle name="Normal 57 15 2 2 2" xfId="17466" xr:uid="{00000000-0005-0000-0000-000065890000}"/>
    <cellStyle name="Normal 57 16" xfId="17467" xr:uid="{00000000-0005-0000-0000-000066890000}"/>
    <cellStyle name="Normal 57 17" xfId="17468" xr:uid="{00000000-0005-0000-0000-000067890000}"/>
    <cellStyle name="Normal 57 17 2" xfId="17469" xr:uid="{00000000-0005-0000-0000-000068890000}"/>
    <cellStyle name="Normal 57 17 2 2" xfId="17470" xr:uid="{00000000-0005-0000-0000-000069890000}"/>
    <cellStyle name="Normal 57 18" xfId="17471" xr:uid="{00000000-0005-0000-0000-00006A890000}"/>
    <cellStyle name="Normal 57 2" xfId="17472" xr:uid="{00000000-0005-0000-0000-00006B890000}"/>
    <cellStyle name="Normal 57 2 2" xfId="17473" xr:uid="{00000000-0005-0000-0000-00006C890000}"/>
    <cellStyle name="Normal 57 2 2 2" xfId="17474" xr:uid="{00000000-0005-0000-0000-00006D890000}"/>
    <cellStyle name="Normal 57 2 2 2 2" xfId="17475" xr:uid="{00000000-0005-0000-0000-00006E890000}"/>
    <cellStyle name="Normal 57 2 2 3" xfId="17476" xr:uid="{00000000-0005-0000-0000-00006F890000}"/>
    <cellStyle name="Normal 57 2 3" xfId="17477" xr:uid="{00000000-0005-0000-0000-000070890000}"/>
    <cellStyle name="Normal 57 2 4" xfId="17478" xr:uid="{00000000-0005-0000-0000-000071890000}"/>
    <cellStyle name="Normal 57 3" xfId="17479" xr:uid="{00000000-0005-0000-0000-000072890000}"/>
    <cellStyle name="Normal 57 3 2" xfId="17480" xr:uid="{00000000-0005-0000-0000-000073890000}"/>
    <cellStyle name="Normal 57 3 2 2" xfId="17481" xr:uid="{00000000-0005-0000-0000-000074890000}"/>
    <cellStyle name="Normal 57 3 2 2 2" xfId="17482" xr:uid="{00000000-0005-0000-0000-000075890000}"/>
    <cellStyle name="Normal 57 3 2 3" xfId="17483" xr:uid="{00000000-0005-0000-0000-000076890000}"/>
    <cellStyle name="Normal 57 3 3" xfId="17484" xr:uid="{00000000-0005-0000-0000-000077890000}"/>
    <cellStyle name="Normal 57 3 4" xfId="17485" xr:uid="{00000000-0005-0000-0000-000078890000}"/>
    <cellStyle name="Normal 57 4" xfId="17486" xr:uid="{00000000-0005-0000-0000-000079890000}"/>
    <cellStyle name="Normal 57 4 2" xfId="17487" xr:uid="{00000000-0005-0000-0000-00007A890000}"/>
    <cellStyle name="Normal 57 4 2 2" xfId="17488" xr:uid="{00000000-0005-0000-0000-00007B890000}"/>
    <cellStyle name="Normal 57 4 2 2 2" xfId="17489" xr:uid="{00000000-0005-0000-0000-00007C890000}"/>
    <cellStyle name="Normal 57 4 3" xfId="17490" xr:uid="{00000000-0005-0000-0000-00007D890000}"/>
    <cellStyle name="Normal 57 5" xfId="17491" xr:uid="{00000000-0005-0000-0000-00007E890000}"/>
    <cellStyle name="Normal 57 5 2" xfId="17492" xr:uid="{00000000-0005-0000-0000-00007F890000}"/>
    <cellStyle name="Normal 57 5 2 2" xfId="17493" xr:uid="{00000000-0005-0000-0000-000080890000}"/>
    <cellStyle name="Normal 57 5 2 2 2" xfId="17494" xr:uid="{00000000-0005-0000-0000-000081890000}"/>
    <cellStyle name="Normal 57 5 3" xfId="17495" xr:uid="{00000000-0005-0000-0000-000082890000}"/>
    <cellStyle name="Normal 57 6" xfId="17496" xr:uid="{00000000-0005-0000-0000-000083890000}"/>
    <cellStyle name="Normal 57 6 2" xfId="17497" xr:uid="{00000000-0005-0000-0000-000084890000}"/>
    <cellStyle name="Normal 57 6 2 2" xfId="17498" xr:uid="{00000000-0005-0000-0000-000085890000}"/>
    <cellStyle name="Normal 57 6 2 2 2" xfId="17499" xr:uid="{00000000-0005-0000-0000-000086890000}"/>
    <cellStyle name="Normal 57 6 3" xfId="43518" xr:uid="{00000000-0005-0000-0000-000087890000}"/>
    <cellStyle name="Normal 57 7" xfId="17500" xr:uid="{00000000-0005-0000-0000-000088890000}"/>
    <cellStyle name="Normal 57 7 2" xfId="17501" xr:uid="{00000000-0005-0000-0000-000089890000}"/>
    <cellStyle name="Normal 57 7 2 2" xfId="17502" xr:uid="{00000000-0005-0000-0000-00008A890000}"/>
    <cellStyle name="Normal 57 7 2 2 2" xfId="17503" xr:uid="{00000000-0005-0000-0000-00008B890000}"/>
    <cellStyle name="Normal 57 7 3" xfId="43519" xr:uid="{00000000-0005-0000-0000-00008C890000}"/>
    <cellStyle name="Normal 57 8" xfId="17504" xr:uid="{00000000-0005-0000-0000-00008D890000}"/>
    <cellStyle name="Normal 57 8 2" xfId="17505" xr:uid="{00000000-0005-0000-0000-00008E890000}"/>
    <cellStyle name="Normal 57 8 2 2" xfId="17506" xr:uid="{00000000-0005-0000-0000-00008F890000}"/>
    <cellStyle name="Normal 57 8 2 2 2" xfId="17507" xr:uid="{00000000-0005-0000-0000-000090890000}"/>
    <cellStyle name="Normal 57 9" xfId="17508" xr:uid="{00000000-0005-0000-0000-000091890000}"/>
    <cellStyle name="Normal 57 9 2" xfId="17509" xr:uid="{00000000-0005-0000-0000-000092890000}"/>
    <cellStyle name="Normal 57 9 2 2" xfId="17510" xr:uid="{00000000-0005-0000-0000-000093890000}"/>
    <cellStyle name="Normal 57 9 2 2 2" xfId="17511" xr:uid="{00000000-0005-0000-0000-000094890000}"/>
    <cellStyle name="Normal 58" xfId="17512" xr:uid="{00000000-0005-0000-0000-000095890000}"/>
    <cellStyle name="Normal 58 10" xfId="17513" xr:uid="{00000000-0005-0000-0000-000096890000}"/>
    <cellStyle name="Normal 58 10 2" xfId="17514" xr:uid="{00000000-0005-0000-0000-000097890000}"/>
    <cellStyle name="Normal 58 10 2 2" xfId="17515" xr:uid="{00000000-0005-0000-0000-000098890000}"/>
    <cellStyle name="Normal 58 10 2 2 2" xfId="17516" xr:uid="{00000000-0005-0000-0000-000099890000}"/>
    <cellStyle name="Normal 58 11" xfId="17517" xr:uid="{00000000-0005-0000-0000-00009A890000}"/>
    <cellStyle name="Normal 58 11 2" xfId="17518" xr:uid="{00000000-0005-0000-0000-00009B890000}"/>
    <cellStyle name="Normal 58 11 2 2" xfId="17519" xr:uid="{00000000-0005-0000-0000-00009C890000}"/>
    <cellStyle name="Normal 58 11 2 2 2" xfId="17520" xr:uid="{00000000-0005-0000-0000-00009D890000}"/>
    <cellStyle name="Normal 58 12" xfId="17521" xr:uid="{00000000-0005-0000-0000-00009E890000}"/>
    <cellStyle name="Normal 58 12 2" xfId="17522" xr:uid="{00000000-0005-0000-0000-00009F890000}"/>
    <cellStyle name="Normal 58 12 2 2" xfId="17523" xr:uid="{00000000-0005-0000-0000-0000A0890000}"/>
    <cellStyle name="Normal 58 12 2 2 2" xfId="17524" xr:uid="{00000000-0005-0000-0000-0000A1890000}"/>
    <cellStyle name="Normal 58 13" xfId="17525" xr:uid="{00000000-0005-0000-0000-0000A2890000}"/>
    <cellStyle name="Normal 58 13 2" xfId="17526" xr:uid="{00000000-0005-0000-0000-0000A3890000}"/>
    <cellStyle name="Normal 58 13 2 2" xfId="17527" xr:uid="{00000000-0005-0000-0000-0000A4890000}"/>
    <cellStyle name="Normal 58 13 2 2 2" xfId="17528" xr:uid="{00000000-0005-0000-0000-0000A5890000}"/>
    <cellStyle name="Normal 58 14" xfId="17529" xr:uid="{00000000-0005-0000-0000-0000A6890000}"/>
    <cellStyle name="Normal 58 14 2" xfId="17530" xr:uid="{00000000-0005-0000-0000-0000A7890000}"/>
    <cellStyle name="Normal 58 14 2 2" xfId="17531" xr:uid="{00000000-0005-0000-0000-0000A8890000}"/>
    <cellStyle name="Normal 58 14 2 2 2" xfId="17532" xr:uid="{00000000-0005-0000-0000-0000A9890000}"/>
    <cellStyle name="Normal 58 15" xfId="17533" xr:uid="{00000000-0005-0000-0000-0000AA890000}"/>
    <cellStyle name="Normal 58 15 2" xfId="17534" xr:uid="{00000000-0005-0000-0000-0000AB890000}"/>
    <cellStyle name="Normal 58 15 2 2" xfId="17535" xr:uid="{00000000-0005-0000-0000-0000AC890000}"/>
    <cellStyle name="Normal 58 15 2 2 2" xfId="17536" xr:uid="{00000000-0005-0000-0000-0000AD890000}"/>
    <cellStyle name="Normal 58 16" xfId="17537" xr:uid="{00000000-0005-0000-0000-0000AE890000}"/>
    <cellStyle name="Normal 58 17" xfId="17538" xr:uid="{00000000-0005-0000-0000-0000AF890000}"/>
    <cellStyle name="Normal 58 17 2" xfId="17539" xr:uid="{00000000-0005-0000-0000-0000B0890000}"/>
    <cellStyle name="Normal 58 17 2 2" xfId="17540" xr:uid="{00000000-0005-0000-0000-0000B1890000}"/>
    <cellStyle name="Normal 58 18" xfId="17541" xr:uid="{00000000-0005-0000-0000-0000B2890000}"/>
    <cellStyle name="Normal 58 2" xfId="17542" xr:uid="{00000000-0005-0000-0000-0000B3890000}"/>
    <cellStyle name="Normal 58 2 2" xfId="17543" xr:uid="{00000000-0005-0000-0000-0000B4890000}"/>
    <cellStyle name="Normal 58 2 2 2" xfId="17544" xr:uid="{00000000-0005-0000-0000-0000B5890000}"/>
    <cellStyle name="Normal 58 2 2 2 2" xfId="17545" xr:uid="{00000000-0005-0000-0000-0000B6890000}"/>
    <cellStyle name="Normal 58 2 2 3" xfId="17546" xr:uid="{00000000-0005-0000-0000-0000B7890000}"/>
    <cellStyle name="Normal 58 2 3" xfId="17547" xr:uid="{00000000-0005-0000-0000-0000B8890000}"/>
    <cellStyle name="Normal 58 2 4" xfId="17548" xr:uid="{00000000-0005-0000-0000-0000B9890000}"/>
    <cellStyle name="Normal 58 3" xfId="17549" xr:uid="{00000000-0005-0000-0000-0000BA890000}"/>
    <cellStyle name="Normal 58 3 2" xfId="17550" xr:uid="{00000000-0005-0000-0000-0000BB890000}"/>
    <cellStyle name="Normal 58 3 2 2" xfId="17551" xr:uid="{00000000-0005-0000-0000-0000BC890000}"/>
    <cellStyle name="Normal 58 3 2 2 2" xfId="17552" xr:uid="{00000000-0005-0000-0000-0000BD890000}"/>
    <cellStyle name="Normal 58 3 2 3" xfId="17553" xr:uid="{00000000-0005-0000-0000-0000BE890000}"/>
    <cellStyle name="Normal 58 3 3" xfId="17554" xr:uid="{00000000-0005-0000-0000-0000BF890000}"/>
    <cellStyle name="Normal 58 3 4" xfId="17555" xr:uid="{00000000-0005-0000-0000-0000C0890000}"/>
    <cellStyle name="Normal 58 4" xfId="17556" xr:uid="{00000000-0005-0000-0000-0000C1890000}"/>
    <cellStyle name="Normal 58 4 2" xfId="17557" xr:uid="{00000000-0005-0000-0000-0000C2890000}"/>
    <cellStyle name="Normal 58 4 2 2" xfId="17558" xr:uid="{00000000-0005-0000-0000-0000C3890000}"/>
    <cellStyle name="Normal 58 4 2 2 2" xfId="17559" xr:uid="{00000000-0005-0000-0000-0000C4890000}"/>
    <cellStyle name="Normal 58 4 3" xfId="17560" xr:uid="{00000000-0005-0000-0000-0000C5890000}"/>
    <cellStyle name="Normal 58 5" xfId="17561" xr:uid="{00000000-0005-0000-0000-0000C6890000}"/>
    <cellStyle name="Normal 58 5 2" xfId="17562" xr:uid="{00000000-0005-0000-0000-0000C7890000}"/>
    <cellStyle name="Normal 58 5 2 2" xfId="17563" xr:uid="{00000000-0005-0000-0000-0000C8890000}"/>
    <cellStyle name="Normal 58 5 2 2 2" xfId="17564" xr:uid="{00000000-0005-0000-0000-0000C9890000}"/>
    <cellStyle name="Normal 58 5 3" xfId="17565" xr:uid="{00000000-0005-0000-0000-0000CA890000}"/>
    <cellStyle name="Normal 58 6" xfId="17566" xr:uid="{00000000-0005-0000-0000-0000CB890000}"/>
    <cellStyle name="Normal 58 6 2" xfId="17567" xr:uid="{00000000-0005-0000-0000-0000CC890000}"/>
    <cellStyle name="Normal 58 6 2 2" xfId="17568" xr:uid="{00000000-0005-0000-0000-0000CD890000}"/>
    <cellStyle name="Normal 58 6 2 2 2" xfId="17569" xr:uid="{00000000-0005-0000-0000-0000CE890000}"/>
    <cellStyle name="Normal 58 6 3" xfId="43520" xr:uid="{00000000-0005-0000-0000-0000CF890000}"/>
    <cellStyle name="Normal 58 7" xfId="17570" xr:uid="{00000000-0005-0000-0000-0000D0890000}"/>
    <cellStyle name="Normal 58 7 2" xfId="17571" xr:uid="{00000000-0005-0000-0000-0000D1890000}"/>
    <cellStyle name="Normal 58 7 2 2" xfId="17572" xr:uid="{00000000-0005-0000-0000-0000D2890000}"/>
    <cellStyle name="Normal 58 7 2 2 2" xfId="17573" xr:uid="{00000000-0005-0000-0000-0000D3890000}"/>
    <cellStyle name="Normal 58 7 3" xfId="43521" xr:uid="{00000000-0005-0000-0000-0000D4890000}"/>
    <cellStyle name="Normal 58 8" xfId="17574" xr:uid="{00000000-0005-0000-0000-0000D5890000}"/>
    <cellStyle name="Normal 58 8 2" xfId="17575" xr:uid="{00000000-0005-0000-0000-0000D6890000}"/>
    <cellStyle name="Normal 58 8 2 2" xfId="17576" xr:uid="{00000000-0005-0000-0000-0000D7890000}"/>
    <cellStyle name="Normal 58 8 2 2 2" xfId="17577" xr:uid="{00000000-0005-0000-0000-0000D8890000}"/>
    <cellStyle name="Normal 58 9" xfId="17578" xr:uid="{00000000-0005-0000-0000-0000D9890000}"/>
    <cellStyle name="Normal 58 9 2" xfId="17579" xr:uid="{00000000-0005-0000-0000-0000DA890000}"/>
    <cellStyle name="Normal 58 9 2 2" xfId="17580" xr:uid="{00000000-0005-0000-0000-0000DB890000}"/>
    <cellStyle name="Normal 58 9 2 2 2" xfId="17581" xr:uid="{00000000-0005-0000-0000-0000DC890000}"/>
    <cellStyle name="Normal 59" xfId="17582" xr:uid="{00000000-0005-0000-0000-0000DD890000}"/>
    <cellStyle name="Normal 59 10" xfId="17583" xr:uid="{00000000-0005-0000-0000-0000DE890000}"/>
    <cellStyle name="Normal 59 10 2" xfId="17584" xr:uid="{00000000-0005-0000-0000-0000DF890000}"/>
    <cellStyle name="Normal 59 10 2 2" xfId="17585" xr:uid="{00000000-0005-0000-0000-0000E0890000}"/>
    <cellStyle name="Normal 59 10 2 2 2" xfId="17586" xr:uid="{00000000-0005-0000-0000-0000E1890000}"/>
    <cellStyle name="Normal 59 11" xfId="17587" xr:uid="{00000000-0005-0000-0000-0000E2890000}"/>
    <cellStyle name="Normal 59 11 2" xfId="17588" xr:uid="{00000000-0005-0000-0000-0000E3890000}"/>
    <cellStyle name="Normal 59 11 2 2" xfId="17589" xr:uid="{00000000-0005-0000-0000-0000E4890000}"/>
    <cellStyle name="Normal 59 11 2 2 2" xfId="17590" xr:uid="{00000000-0005-0000-0000-0000E5890000}"/>
    <cellStyle name="Normal 59 12" xfId="17591" xr:uid="{00000000-0005-0000-0000-0000E6890000}"/>
    <cellStyle name="Normal 59 12 2" xfId="17592" xr:uid="{00000000-0005-0000-0000-0000E7890000}"/>
    <cellStyle name="Normal 59 12 2 2" xfId="17593" xr:uid="{00000000-0005-0000-0000-0000E8890000}"/>
    <cellStyle name="Normal 59 12 2 2 2" xfId="17594" xr:uid="{00000000-0005-0000-0000-0000E9890000}"/>
    <cellStyle name="Normal 59 13" xfId="17595" xr:uid="{00000000-0005-0000-0000-0000EA890000}"/>
    <cellStyle name="Normal 59 13 2" xfId="17596" xr:uid="{00000000-0005-0000-0000-0000EB890000}"/>
    <cellStyle name="Normal 59 13 2 2" xfId="17597" xr:uid="{00000000-0005-0000-0000-0000EC890000}"/>
    <cellStyle name="Normal 59 13 2 2 2" xfId="17598" xr:uid="{00000000-0005-0000-0000-0000ED890000}"/>
    <cellStyle name="Normal 59 14" xfId="17599" xr:uid="{00000000-0005-0000-0000-0000EE890000}"/>
    <cellStyle name="Normal 59 14 2" xfId="17600" xr:uid="{00000000-0005-0000-0000-0000EF890000}"/>
    <cellStyle name="Normal 59 14 2 2" xfId="17601" xr:uid="{00000000-0005-0000-0000-0000F0890000}"/>
    <cellStyle name="Normal 59 14 2 2 2" xfId="17602" xr:uid="{00000000-0005-0000-0000-0000F1890000}"/>
    <cellStyle name="Normal 59 15" xfId="17603" xr:uid="{00000000-0005-0000-0000-0000F2890000}"/>
    <cellStyle name="Normal 59 15 2" xfId="17604" xr:uid="{00000000-0005-0000-0000-0000F3890000}"/>
    <cellStyle name="Normal 59 15 2 2" xfId="17605" xr:uid="{00000000-0005-0000-0000-0000F4890000}"/>
    <cellStyle name="Normal 59 15 2 2 2" xfId="17606" xr:uid="{00000000-0005-0000-0000-0000F5890000}"/>
    <cellStyle name="Normal 59 16" xfId="17607" xr:uid="{00000000-0005-0000-0000-0000F6890000}"/>
    <cellStyle name="Normal 59 17" xfId="17608" xr:uid="{00000000-0005-0000-0000-0000F7890000}"/>
    <cellStyle name="Normal 59 17 2" xfId="17609" xr:uid="{00000000-0005-0000-0000-0000F8890000}"/>
    <cellStyle name="Normal 59 17 2 2" xfId="17610" xr:uid="{00000000-0005-0000-0000-0000F9890000}"/>
    <cellStyle name="Normal 59 18" xfId="17611" xr:uid="{00000000-0005-0000-0000-0000FA890000}"/>
    <cellStyle name="Normal 59 2" xfId="17612" xr:uid="{00000000-0005-0000-0000-0000FB890000}"/>
    <cellStyle name="Normal 59 2 2" xfId="17613" xr:uid="{00000000-0005-0000-0000-0000FC890000}"/>
    <cellStyle name="Normal 59 2 2 2" xfId="17614" xr:uid="{00000000-0005-0000-0000-0000FD890000}"/>
    <cellStyle name="Normal 59 2 2 2 2" xfId="17615" xr:uid="{00000000-0005-0000-0000-0000FE890000}"/>
    <cellStyle name="Normal 59 2 2 3" xfId="17616" xr:uid="{00000000-0005-0000-0000-0000FF890000}"/>
    <cellStyle name="Normal 59 2 3" xfId="17617" xr:uid="{00000000-0005-0000-0000-0000008A0000}"/>
    <cellStyle name="Normal 59 2 4" xfId="17618" xr:uid="{00000000-0005-0000-0000-0000018A0000}"/>
    <cellStyle name="Normal 59 3" xfId="17619" xr:uid="{00000000-0005-0000-0000-0000028A0000}"/>
    <cellStyle name="Normal 59 3 2" xfId="17620" xr:uid="{00000000-0005-0000-0000-0000038A0000}"/>
    <cellStyle name="Normal 59 3 2 2" xfId="17621" xr:uid="{00000000-0005-0000-0000-0000048A0000}"/>
    <cellStyle name="Normal 59 3 2 2 2" xfId="17622" xr:uid="{00000000-0005-0000-0000-0000058A0000}"/>
    <cellStyle name="Normal 59 3 2 3" xfId="17623" xr:uid="{00000000-0005-0000-0000-0000068A0000}"/>
    <cellStyle name="Normal 59 3 3" xfId="17624" xr:uid="{00000000-0005-0000-0000-0000078A0000}"/>
    <cellStyle name="Normal 59 3 4" xfId="17625" xr:uid="{00000000-0005-0000-0000-0000088A0000}"/>
    <cellStyle name="Normal 59 4" xfId="17626" xr:uid="{00000000-0005-0000-0000-0000098A0000}"/>
    <cellStyle name="Normal 59 4 2" xfId="17627" xr:uid="{00000000-0005-0000-0000-00000A8A0000}"/>
    <cellStyle name="Normal 59 4 2 2" xfId="17628" xr:uid="{00000000-0005-0000-0000-00000B8A0000}"/>
    <cellStyle name="Normal 59 4 2 2 2" xfId="17629" xr:uid="{00000000-0005-0000-0000-00000C8A0000}"/>
    <cellStyle name="Normal 59 4 3" xfId="17630" xr:uid="{00000000-0005-0000-0000-00000D8A0000}"/>
    <cellStyle name="Normal 59 5" xfId="17631" xr:uid="{00000000-0005-0000-0000-00000E8A0000}"/>
    <cellStyle name="Normal 59 5 2" xfId="17632" xr:uid="{00000000-0005-0000-0000-00000F8A0000}"/>
    <cellStyle name="Normal 59 5 2 2" xfId="17633" xr:uid="{00000000-0005-0000-0000-0000108A0000}"/>
    <cellStyle name="Normal 59 5 2 2 2" xfId="17634" xr:uid="{00000000-0005-0000-0000-0000118A0000}"/>
    <cellStyle name="Normal 59 5 3" xfId="17635" xr:uid="{00000000-0005-0000-0000-0000128A0000}"/>
    <cellStyle name="Normal 59 6" xfId="17636" xr:uid="{00000000-0005-0000-0000-0000138A0000}"/>
    <cellStyle name="Normal 59 6 2" xfId="17637" xr:uid="{00000000-0005-0000-0000-0000148A0000}"/>
    <cellStyle name="Normal 59 6 2 2" xfId="17638" xr:uid="{00000000-0005-0000-0000-0000158A0000}"/>
    <cellStyle name="Normal 59 6 2 2 2" xfId="17639" xr:uid="{00000000-0005-0000-0000-0000168A0000}"/>
    <cellStyle name="Normal 59 6 3" xfId="43522" xr:uid="{00000000-0005-0000-0000-0000178A0000}"/>
    <cellStyle name="Normal 59 7" xfId="17640" xr:uid="{00000000-0005-0000-0000-0000188A0000}"/>
    <cellStyle name="Normal 59 7 2" xfId="17641" xr:uid="{00000000-0005-0000-0000-0000198A0000}"/>
    <cellStyle name="Normal 59 7 2 2" xfId="17642" xr:uid="{00000000-0005-0000-0000-00001A8A0000}"/>
    <cellStyle name="Normal 59 7 2 2 2" xfId="17643" xr:uid="{00000000-0005-0000-0000-00001B8A0000}"/>
    <cellStyle name="Normal 59 7 3" xfId="43523" xr:uid="{00000000-0005-0000-0000-00001C8A0000}"/>
    <cellStyle name="Normal 59 8" xfId="17644" xr:uid="{00000000-0005-0000-0000-00001D8A0000}"/>
    <cellStyle name="Normal 59 8 2" xfId="17645" xr:uid="{00000000-0005-0000-0000-00001E8A0000}"/>
    <cellStyle name="Normal 59 8 2 2" xfId="17646" xr:uid="{00000000-0005-0000-0000-00001F8A0000}"/>
    <cellStyle name="Normal 59 8 2 2 2" xfId="17647" xr:uid="{00000000-0005-0000-0000-0000208A0000}"/>
    <cellStyle name="Normal 59 9" xfId="17648" xr:uid="{00000000-0005-0000-0000-0000218A0000}"/>
    <cellStyle name="Normal 59 9 2" xfId="17649" xr:uid="{00000000-0005-0000-0000-0000228A0000}"/>
    <cellStyle name="Normal 59 9 2 2" xfId="17650" xr:uid="{00000000-0005-0000-0000-0000238A0000}"/>
    <cellStyle name="Normal 59 9 2 2 2" xfId="17651" xr:uid="{00000000-0005-0000-0000-0000248A0000}"/>
    <cellStyle name="Normal 6" xfId="17652" xr:uid="{00000000-0005-0000-0000-0000258A0000}"/>
    <cellStyle name="Normal 6 10" xfId="17653" xr:uid="{00000000-0005-0000-0000-0000268A0000}"/>
    <cellStyle name="Normal 6 10 2" xfId="17654" xr:uid="{00000000-0005-0000-0000-0000278A0000}"/>
    <cellStyle name="Normal 6 10 2 2" xfId="17655" xr:uid="{00000000-0005-0000-0000-0000288A0000}"/>
    <cellStyle name="Normal 6 10 2 2 2" xfId="17656" xr:uid="{00000000-0005-0000-0000-0000298A0000}"/>
    <cellStyle name="Normal 6 11" xfId="17657" xr:uid="{00000000-0005-0000-0000-00002A8A0000}"/>
    <cellStyle name="Normal 6 11 2" xfId="17658" xr:uid="{00000000-0005-0000-0000-00002B8A0000}"/>
    <cellStyle name="Normal 6 11 2 2" xfId="17659" xr:uid="{00000000-0005-0000-0000-00002C8A0000}"/>
    <cellStyle name="Normal 6 11 2 2 2" xfId="17660" xr:uid="{00000000-0005-0000-0000-00002D8A0000}"/>
    <cellStyle name="Normal 6 12" xfId="17661" xr:uid="{00000000-0005-0000-0000-00002E8A0000}"/>
    <cellStyle name="Normal 6 12 2" xfId="17662" xr:uid="{00000000-0005-0000-0000-00002F8A0000}"/>
    <cellStyle name="Normal 6 12 2 2" xfId="17663" xr:uid="{00000000-0005-0000-0000-0000308A0000}"/>
    <cellStyle name="Normal 6 12 2 2 2" xfId="17664" xr:uid="{00000000-0005-0000-0000-0000318A0000}"/>
    <cellStyle name="Normal 6 13" xfId="17665" xr:uid="{00000000-0005-0000-0000-0000328A0000}"/>
    <cellStyle name="Normal 6 13 2" xfId="17666" xr:uid="{00000000-0005-0000-0000-0000338A0000}"/>
    <cellStyle name="Normal 6 13 2 2" xfId="17667" xr:uid="{00000000-0005-0000-0000-0000348A0000}"/>
    <cellStyle name="Normal 6 13 2 2 2" xfId="17668" xr:uid="{00000000-0005-0000-0000-0000358A0000}"/>
    <cellStyle name="Normal 6 14" xfId="17669" xr:uid="{00000000-0005-0000-0000-0000368A0000}"/>
    <cellStyle name="Normal 6 14 2" xfId="17670" xr:uid="{00000000-0005-0000-0000-0000378A0000}"/>
    <cellStyle name="Normal 6 14 2 2" xfId="17671" xr:uid="{00000000-0005-0000-0000-0000388A0000}"/>
    <cellStyle name="Normal 6 14 2 2 2" xfId="17672" xr:uid="{00000000-0005-0000-0000-0000398A0000}"/>
    <cellStyle name="Normal 6 15" xfId="17673" xr:uid="{00000000-0005-0000-0000-00003A8A0000}"/>
    <cellStyle name="Normal 6 15 2" xfId="17674" xr:uid="{00000000-0005-0000-0000-00003B8A0000}"/>
    <cellStyle name="Normal 6 15 2 2" xfId="17675" xr:uid="{00000000-0005-0000-0000-00003C8A0000}"/>
    <cellStyle name="Normal 6 15 2 2 2" xfId="17676" xr:uid="{00000000-0005-0000-0000-00003D8A0000}"/>
    <cellStyle name="Normal 6 16" xfId="17677" xr:uid="{00000000-0005-0000-0000-00003E8A0000}"/>
    <cellStyle name="Normal 6 16 2" xfId="17678" xr:uid="{00000000-0005-0000-0000-00003F8A0000}"/>
    <cellStyle name="Normal 6 16 2 2" xfId="17679" xr:uid="{00000000-0005-0000-0000-0000408A0000}"/>
    <cellStyle name="Normal 6 16 2 2 2" xfId="17680" xr:uid="{00000000-0005-0000-0000-0000418A0000}"/>
    <cellStyle name="Normal 6 17" xfId="17681" xr:uid="{00000000-0005-0000-0000-0000428A0000}"/>
    <cellStyle name="Normal 6 17 2" xfId="17682" xr:uid="{00000000-0005-0000-0000-0000438A0000}"/>
    <cellStyle name="Normal 6 17 2 2" xfId="17683" xr:uid="{00000000-0005-0000-0000-0000448A0000}"/>
    <cellStyle name="Normal 6 17 2 2 2" xfId="17684" xr:uid="{00000000-0005-0000-0000-0000458A0000}"/>
    <cellStyle name="Normal 6 18" xfId="17685" xr:uid="{00000000-0005-0000-0000-0000468A0000}"/>
    <cellStyle name="Normal 6 18 10" xfId="17686" xr:uid="{00000000-0005-0000-0000-0000478A0000}"/>
    <cellStyle name="Normal 6 18 2" xfId="17687" xr:uid="{00000000-0005-0000-0000-0000488A0000}"/>
    <cellStyle name="Normal 6 18 2 2" xfId="17688" xr:uid="{00000000-0005-0000-0000-0000498A0000}"/>
    <cellStyle name="Normal 6 18 2 2 2" xfId="17689" xr:uid="{00000000-0005-0000-0000-00004A8A0000}"/>
    <cellStyle name="Normal 6 18 2 2 2 2" xfId="17690" xr:uid="{00000000-0005-0000-0000-00004B8A0000}"/>
    <cellStyle name="Normal 6 18 2 3" xfId="17691" xr:uid="{00000000-0005-0000-0000-00004C8A0000}"/>
    <cellStyle name="Normal 6 18 2 3 2" xfId="17692" xr:uid="{00000000-0005-0000-0000-00004D8A0000}"/>
    <cellStyle name="Normal 6 18 2 3 2 2" xfId="17693" xr:uid="{00000000-0005-0000-0000-00004E8A0000}"/>
    <cellStyle name="Normal 6 18 2 3 3" xfId="17694" xr:uid="{00000000-0005-0000-0000-00004F8A0000}"/>
    <cellStyle name="Normal 6 18 2 4" xfId="17695" xr:uid="{00000000-0005-0000-0000-0000508A0000}"/>
    <cellStyle name="Normal 6 18 2 4 2" xfId="17696" xr:uid="{00000000-0005-0000-0000-0000518A0000}"/>
    <cellStyle name="Normal 6 18 2 5" xfId="17697" xr:uid="{00000000-0005-0000-0000-0000528A0000}"/>
    <cellStyle name="Normal 6 18 2 5 2" xfId="17698" xr:uid="{00000000-0005-0000-0000-0000538A0000}"/>
    <cellStyle name="Normal 6 18 2 6" xfId="17699" xr:uid="{00000000-0005-0000-0000-0000548A0000}"/>
    <cellStyle name="Normal 6 18 3" xfId="17700" xr:uid="{00000000-0005-0000-0000-0000558A0000}"/>
    <cellStyle name="Normal 6 18 3 2" xfId="17701" xr:uid="{00000000-0005-0000-0000-0000568A0000}"/>
    <cellStyle name="Normal 6 18 3 2 2" xfId="17702" xr:uid="{00000000-0005-0000-0000-0000578A0000}"/>
    <cellStyle name="Normal 6 18 4" xfId="17703" xr:uid="{00000000-0005-0000-0000-0000588A0000}"/>
    <cellStyle name="Normal 6 18 4 2" xfId="17704" xr:uid="{00000000-0005-0000-0000-0000598A0000}"/>
    <cellStyle name="Normal 6 18 4 2 2" xfId="17705" xr:uid="{00000000-0005-0000-0000-00005A8A0000}"/>
    <cellStyle name="Normal 6 18 4 3" xfId="17706" xr:uid="{00000000-0005-0000-0000-00005B8A0000}"/>
    <cellStyle name="Normal 6 18 5" xfId="17707" xr:uid="{00000000-0005-0000-0000-00005C8A0000}"/>
    <cellStyle name="Normal 6 18 5 2" xfId="17708" xr:uid="{00000000-0005-0000-0000-00005D8A0000}"/>
    <cellStyle name="Normal 6 18 6" xfId="17709" xr:uid="{00000000-0005-0000-0000-00005E8A0000}"/>
    <cellStyle name="Normal 6 18 6 2" xfId="17710" xr:uid="{00000000-0005-0000-0000-00005F8A0000}"/>
    <cellStyle name="Normal 6 18 7" xfId="17711" xr:uid="{00000000-0005-0000-0000-0000608A0000}"/>
    <cellStyle name="Normal 6 18 7 2" xfId="17712" xr:uid="{00000000-0005-0000-0000-0000618A0000}"/>
    <cellStyle name="Normal 6 18 8" xfId="17713" xr:uid="{00000000-0005-0000-0000-0000628A0000}"/>
    <cellStyle name="Normal 6 18 8 2" xfId="17714" xr:uid="{00000000-0005-0000-0000-0000638A0000}"/>
    <cellStyle name="Normal 6 18 9" xfId="17715" xr:uid="{00000000-0005-0000-0000-0000648A0000}"/>
    <cellStyle name="Normal 6 18 9 2" xfId="17716" xr:uid="{00000000-0005-0000-0000-0000658A0000}"/>
    <cellStyle name="Normal 6 19" xfId="17717" xr:uid="{00000000-0005-0000-0000-0000668A0000}"/>
    <cellStyle name="Normal 6 19 2" xfId="17718" xr:uid="{00000000-0005-0000-0000-0000678A0000}"/>
    <cellStyle name="Normal 6 19 2 2" xfId="17719" xr:uid="{00000000-0005-0000-0000-0000688A0000}"/>
    <cellStyle name="Normal 6 2" xfId="17720" xr:uid="{00000000-0005-0000-0000-0000698A0000}"/>
    <cellStyle name="Normal 6 2 10" xfId="17721" xr:uid="{00000000-0005-0000-0000-00006A8A0000}"/>
    <cellStyle name="Normal 6 2 10 2" xfId="17722" xr:uid="{00000000-0005-0000-0000-00006B8A0000}"/>
    <cellStyle name="Normal 6 2 11" xfId="17723" xr:uid="{00000000-0005-0000-0000-00006C8A0000}"/>
    <cellStyle name="Normal 6 2 11 2" xfId="17724" xr:uid="{00000000-0005-0000-0000-00006D8A0000}"/>
    <cellStyle name="Normal 6 2 12" xfId="17725" xr:uid="{00000000-0005-0000-0000-00006E8A0000}"/>
    <cellStyle name="Normal 6 2 12 2" xfId="17726" xr:uid="{00000000-0005-0000-0000-00006F8A0000}"/>
    <cellStyle name="Normal 6 2 13" xfId="17727" xr:uid="{00000000-0005-0000-0000-0000708A0000}"/>
    <cellStyle name="Normal 6 2 14" xfId="17728" xr:uid="{00000000-0005-0000-0000-0000718A0000}"/>
    <cellStyle name="Normal 6 2 15" xfId="17729" xr:uid="{00000000-0005-0000-0000-0000728A0000}"/>
    <cellStyle name="Normal 6 2 16" xfId="25816" xr:uid="{00000000-0005-0000-0000-0000738A0000}"/>
    <cellStyle name="Normal 6 2 2" xfId="17730" xr:uid="{00000000-0005-0000-0000-0000748A0000}"/>
    <cellStyle name="Normal 6 2 2 2" xfId="17731" xr:uid="{00000000-0005-0000-0000-0000758A0000}"/>
    <cellStyle name="Normal 6 2 2 2 10" xfId="17732" xr:uid="{00000000-0005-0000-0000-0000768A0000}"/>
    <cellStyle name="Normal 6 2 2 2 2" xfId="17733" xr:uid="{00000000-0005-0000-0000-0000778A0000}"/>
    <cellStyle name="Normal 6 2 2 2 2 2" xfId="17734" xr:uid="{00000000-0005-0000-0000-0000788A0000}"/>
    <cellStyle name="Normal 6 2 2 2 2 2 2" xfId="17735" xr:uid="{00000000-0005-0000-0000-0000798A0000}"/>
    <cellStyle name="Normal 6 2 2 2 2 2 2 2" xfId="17736" xr:uid="{00000000-0005-0000-0000-00007A8A0000}"/>
    <cellStyle name="Normal 6 2 2 2 2 3" xfId="17737" xr:uid="{00000000-0005-0000-0000-00007B8A0000}"/>
    <cellStyle name="Normal 6 2 2 2 2 3 2" xfId="17738" xr:uid="{00000000-0005-0000-0000-00007C8A0000}"/>
    <cellStyle name="Normal 6 2 2 2 2 3 2 2" xfId="17739" xr:uid="{00000000-0005-0000-0000-00007D8A0000}"/>
    <cellStyle name="Normal 6 2 2 2 2 3 3" xfId="17740" xr:uid="{00000000-0005-0000-0000-00007E8A0000}"/>
    <cellStyle name="Normal 6 2 2 2 2 4" xfId="17741" xr:uid="{00000000-0005-0000-0000-00007F8A0000}"/>
    <cellStyle name="Normal 6 2 2 2 2 4 2" xfId="17742" xr:uid="{00000000-0005-0000-0000-0000808A0000}"/>
    <cellStyle name="Normal 6 2 2 2 2 5" xfId="17743" xr:uid="{00000000-0005-0000-0000-0000818A0000}"/>
    <cellStyle name="Normal 6 2 2 2 2 5 2" xfId="17744" xr:uid="{00000000-0005-0000-0000-0000828A0000}"/>
    <cellStyle name="Normal 6 2 2 2 2 6" xfId="17745" xr:uid="{00000000-0005-0000-0000-0000838A0000}"/>
    <cellStyle name="Normal 6 2 2 2 3" xfId="17746" xr:uid="{00000000-0005-0000-0000-0000848A0000}"/>
    <cellStyle name="Normal 6 2 2 2 3 2" xfId="17747" xr:uid="{00000000-0005-0000-0000-0000858A0000}"/>
    <cellStyle name="Normal 6 2 2 2 3 2 2" xfId="17748" xr:uid="{00000000-0005-0000-0000-0000868A0000}"/>
    <cellStyle name="Normal 6 2 2 2 4" xfId="17749" xr:uid="{00000000-0005-0000-0000-0000878A0000}"/>
    <cellStyle name="Normal 6 2 2 2 4 2" xfId="17750" xr:uid="{00000000-0005-0000-0000-0000888A0000}"/>
    <cellStyle name="Normal 6 2 2 2 4 2 2" xfId="17751" xr:uid="{00000000-0005-0000-0000-0000898A0000}"/>
    <cellStyle name="Normal 6 2 2 2 4 3" xfId="17752" xr:uid="{00000000-0005-0000-0000-00008A8A0000}"/>
    <cellStyle name="Normal 6 2 2 2 5" xfId="17753" xr:uid="{00000000-0005-0000-0000-00008B8A0000}"/>
    <cellStyle name="Normal 6 2 2 2 5 2" xfId="17754" xr:uid="{00000000-0005-0000-0000-00008C8A0000}"/>
    <cellStyle name="Normal 6 2 2 2 6" xfId="17755" xr:uid="{00000000-0005-0000-0000-00008D8A0000}"/>
    <cellStyle name="Normal 6 2 2 2 6 2" xfId="17756" xr:uid="{00000000-0005-0000-0000-00008E8A0000}"/>
    <cellStyle name="Normal 6 2 2 2 7" xfId="17757" xr:uid="{00000000-0005-0000-0000-00008F8A0000}"/>
    <cellStyle name="Normal 6 2 2 2 7 2" xfId="17758" xr:uid="{00000000-0005-0000-0000-0000908A0000}"/>
    <cellStyle name="Normal 6 2 2 2 8" xfId="17759" xr:uid="{00000000-0005-0000-0000-0000918A0000}"/>
    <cellStyle name="Normal 6 2 2 2 8 2" xfId="17760" xr:uid="{00000000-0005-0000-0000-0000928A0000}"/>
    <cellStyle name="Normal 6 2 2 2 9" xfId="17761" xr:uid="{00000000-0005-0000-0000-0000938A0000}"/>
    <cellStyle name="Normal 6 2 2 2 9 2" xfId="17762" xr:uid="{00000000-0005-0000-0000-0000948A0000}"/>
    <cellStyle name="Normal 6 2 2 3" xfId="17763" xr:uid="{00000000-0005-0000-0000-0000958A0000}"/>
    <cellStyle name="Normal 6 2 2 3 2" xfId="17764" xr:uid="{00000000-0005-0000-0000-0000968A0000}"/>
    <cellStyle name="Normal 6 2 2 3 2 2" xfId="17765" xr:uid="{00000000-0005-0000-0000-0000978A0000}"/>
    <cellStyle name="Normal 6 2 2 3 2 2 2" xfId="17766" xr:uid="{00000000-0005-0000-0000-0000988A0000}"/>
    <cellStyle name="Normal 6 2 2 4" xfId="17767" xr:uid="{00000000-0005-0000-0000-0000998A0000}"/>
    <cellStyle name="Normal 6 2 2 4 2" xfId="17768" xr:uid="{00000000-0005-0000-0000-00009A8A0000}"/>
    <cellStyle name="Normal 6 2 2 4 2 2" xfId="17769" xr:uid="{00000000-0005-0000-0000-00009B8A0000}"/>
    <cellStyle name="Normal 6 2 2 4 3" xfId="17770" xr:uid="{00000000-0005-0000-0000-00009C8A0000}"/>
    <cellStyle name="Normal 6 2 2 4 3 2" xfId="17771" xr:uid="{00000000-0005-0000-0000-00009D8A0000}"/>
    <cellStyle name="Normal 6 2 2 4 4" xfId="17772" xr:uid="{00000000-0005-0000-0000-00009E8A0000}"/>
    <cellStyle name="Normal 6 2 2 5" xfId="17773" xr:uid="{00000000-0005-0000-0000-00009F8A0000}"/>
    <cellStyle name="Normal 6 2 2 5 2" xfId="17774" xr:uid="{00000000-0005-0000-0000-0000A08A0000}"/>
    <cellStyle name="Normal 6 2 2 5 2 2" xfId="17775" xr:uid="{00000000-0005-0000-0000-0000A18A0000}"/>
    <cellStyle name="Normal 6 2 2 6" xfId="17776" xr:uid="{00000000-0005-0000-0000-0000A28A0000}"/>
    <cellStyle name="Normal 6 2 2 7" xfId="17777" xr:uid="{00000000-0005-0000-0000-0000A38A0000}"/>
    <cellStyle name="Normal 6 2 2 7 2" xfId="17778" xr:uid="{00000000-0005-0000-0000-0000A48A0000}"/>
    <cellStyle name="Normal 6 2 2 8" xfId="17779" xr:uid="{00000000-0005-0000-0000-0000A58A0000}"/>
    <cellStyle name="Normal 6 2 2 8 2" xfId="17780" xr:uid="{00000000-0005-0000-0000-0000A68A0000}"/>
    <cellStyle name="Normal 6 2 2 9" xfId="17781" xr:uid="{00000000-0005-0000-0000-0000A78A0000}"/>
    <cellStyle name="Normal 6 2 3" xfId="17782" xr:uid="{00000000-0005-0000-0000-0000A88A0000}"/>
    <cellStyle name="Normal 6 2 3 2" xfId="17783" xr:uid="{00000000-0005-0000-0000-0000A98A0000}"/>
    <cellStyle name="Normal 6 2 3 2 2" xfId="17784" xr:uid="{00000000-0005-0000-0000-0000AA8A0000}"/>
    <cellStyle name="Normal 6 2 3 2 2 2" xfId="17785" xr:uid="{00000000-0005-0000-0000-0000AB8A0000}"/>
    <cellStyle name="Normal 6 2 3 2 3" xfId="17786" xr:uid="{00000000-0005-0000-0000-0000AC8A0000}"/>
    <cellStyle name="Normal 6 2 3 3" xfId="17787" xr:uid="{00000000-0005-0000-0000-0000AD8A0000}"/>
    <cellStyle name="Normal 6 2 3 3 2" xfId="17788" xr:uid="{00000000-0005-0000-0000-0000AE8A0000}"/>
    <cellStyle name="Normal 6 2 3 3 2 2" xfId="17789" xr:uid="{00000000-0005-0000-0000-0000AF8A0000}"/>
    <cellStyle name="Normal 6 2 3 3 3" xfId="17790" xr:uid="{00000000-0005-0000-0000-0000B08A0000}"/>
    <cellStyle name="Normal 6 2 3 4" xfId="17791" xr:uid="{00000000-0005-0000-0000-0000B18A0000}"/>
    <cellStyle name="Normal 6 2 3 4 2" xfId="17792" xr:uid="{00000000-0005-0000-0000-0000B28A0000}"/>
    <cellStyle name="Normal 6 2 3 5" xfId="17793" xr:uid="{00000000-0005-0000-0000-0000B38A0000}"/>
    <cellStyle name="Normal 6 2 3 5 2" xfId="17794" xr:uid="{00000000-0005-0000-0000-0000B48A0000}"/>
    <cellStyle name="Normal 6 2 3 6" xfId="17795" xr:uid="{00000000-0005-0000-0000-0000B58A0000}"/>
    <cellStyle name="Normal 6 2 4" xfId="17796" xr:uid="{00000000-0005-0000-0000-0000B68A0000}"/>
    <cellStyle name="Normal 6 2 4 2" xfId="17797" xr:uid="{00000000-0005-0000-0000-0000B78A0000}"/>
    <cellStyle name="Normal 6 2 4 2 2" xfId="17798" xr:uid="{00000000-0005-0000-0000-0000B88A0000}"/>
    <cellStyle name="Normal 6 2 4 2 2 2" xfId="17799" xr:uid="{00000000-0005-0000-0000-0000B98A0000}"/>
    <cellStyle name="Normal 6 2 4 3" xfId="17800" xr:uid="{00000000-0005-0000-0000-0000BA8A0000}"/>
    <cellStyle name="Normal 6 2 4 3 2" xfId="17801" xr:uid="{00000000-0005-0000-0000-0000BB8A0000}"/>
    <cellStyle name="Normal 6 2 4 3 2 2" xfId="17802" xr:uid="{00000000-0005-0000-0000-0000BC8A0000}"/>
    <cellStyle name="Normal 6 2 4 3 3" xfId="17803" xr:uid="{00000000-0005-0000-0000-0000BD8A0000}"/>
    <cellStyle name="Normal 6 2 4 4" xfId="17804" xr:uid="{00000000-0005-0000-0000-0000BE8A0000}"/>
    <cellStyle name="Normal 6 2 4 4 2" xfId="17805" xr:uid="{00000000-0005-0000-0000-0000BF8A0000}"/>
    <cellStyle name="Normal 6 2 4 5" xfId="17806" xr:uid="{00000000-0005-0000-0000-0000C08A0000}"/>
    <cellStyle name="Normal 6 2 4 5 2" xfId="17807" xr:uid="{00000000-0005-0000-0000-0000C18A0000}"/>
    <cellStyle name="Normal 6 2 4 6" xfId="17808" xr:uid="{00000000-0005-0000-0000-0000C28A0000}"/>
    <cellStyle name="Normal 6 2 5" xfId="17809" xr:uid="{00000000-0005-0000-0000-0000C38A0000}"/>
    <cellStyle name="Normal 6 2 5 2" xfId="17810" xr:uid="{00000000-0005-0000-0000-0000C48A0000}"/>
    <cellStyle name="Normal 6 2 5 2 2" xfId="17811" xr:uid="{00000000-0005-0000-0000-0000C58A0000}"/>
    <cellStyle name="Normal 6 2 5 2 2 2" xfId="17812" xr:uid="{00000000-0005-0000-0000-0000C68A0000}"/>
    <cellStyle name="Normal 6 2 5 3" xfId="17813" xr:uid="{00000000-0005-0000-0000-0000C78A0000}"/>
    <cellStyle name="Normal 6 2 5 3 2" xfId="17814" xr:uid="{00000000-0005-0000-0000-0000C88A0000}"/>
    <cellStyle name="Normal 6 2 5 4" xfId="17815" xr:uid="{00000000-0005-0000-0000-0000C98A0000}"/>
    <cellStyle name="Normal 6 2 6" xfId="17816" xr:uid="{00000000-0005-0000-0000-0000CA8A0000}"/>
    <cellStyle name="Normal 6 2 7" xfId="17817" xr:uid="{00000000-0005-0000-0000-0000CB8A0000}"/>
    <cellStyle name="Normal 6 2 7 2" xfId="17818" xr:uid="{00000000-0005-0000-0000-0000CC8A0000}"/>
    <cellStyle name="Normal 6 2 8" xfId="17819" xr:uid="{00000000-0005-0000-0000-0000CD8A0000}"/>
    <cellStyle name="Normal 6 2 8 2" xfId="17820" xr:uid="{00000000-0005-0000-0000-0000CE8A0000}"/>
    <cellStyle name="Normal 6 2 9" xfId="17821" xr:uid="{00000000-0005-0000-0000-0000CF8A0000}"/>
    <cellStyle name="Normal 6 2 9 2" xfId="17822" xr:uid="{00000000-0005-0000-0000-0000D08A0000}"/>
    <cellStyle name="Normal 6 20" xfId="17823" xr:uid="{00000000-0005-0000-0000-0000D18A0000}"/>
    <cellStyle name="Normal 6 20 2" xfId="17824" xr:uid="{00000000-0005-0000-0000-0000D28A0000}"/>
    <cellStyle name="Normal 6 21" xfId="17825" xr:uid="{00000000-0005-0000-0000-0000D38A0000}"/>
    <cellStyle name="Normal 6 22" xfId="17826" xr:uid="{00000000-0005-0000-0000-0000D48A0000}"/>
    <cellStyle name="Normal 6 23" xfId="25810" xr:uid="{00000000-0005-0000-0000-0000D58A0000}"/>
    <cellStyle name="Normal 6 3" xfId="17827" xr:uid="{00000000-0005-0000-0000-0000D68A0000}"/>
    <cellStyle name="Normal 6 3 10" xfId="17828" xr:uid="{00000000-0005-0000-0000-0000D78A0000}"/>
    <cellStyle name="Normal 6 3 10 2" xfId="17829" xr:uid="{00000000-0005-0000-0000-0000D88A0000}"/>
    <cellStyle name="Normal 6 3 11" xfId="17830" xr:uid="{00000000-0005-0000-0000-0000D98A0000}"/>
    <cellStyle name="Normal 6 3 11 2" xfId="17831" xr:uid="{00000000-0005-0000-0000-0000DA8A0000}"/>
    <cellStyle name="Normal 6 3 12" xfId="17832" xr:uid="{00000000-0005-0000-0000-0000DB8A0000}"/>
    <cellStyle name="Normal 6 3 12 2" xfId="17833" xr:uid="{00000000-0005-0000-0000-0000DC8A0000}"/>
    <cellStyle name="Normal 6 3 13" xfId="17834" xr:uid="{00000000-0005-0000-0000-0000DD8A0000}"/>
    <cellStyle name="Normal 6 3 14" xfId="17835" xr:uid="{00000000-0005-0000-0000-0000DE8A0000}"/>
    <cellStyle name="Normal 6 3 15" xfId="17836" xr:uid="{00000000-0005-0000-0000-0000DF8A0000}"/>
    <cellStyle name="Normal 6 3 16" xfId="25815" xr:uid="{00000000-0005-0000-0000-0000E08A0000}"/>
    <cellStyle name="Normal 6 3 2" xfId="17837" xr:uid="{00000000-0005-0000-0000-0000E18A0000}"/>
    <cellStyle name="Normal 6 3 2 2" xfId="17838" xr:uid="{00000000-0005-0000-0000-0000E28A0000}"/>
    <cellStyle name="Normal 6 3 2 2 10" xfId="17839" xr:uid="{00000000-0005-0000-0000-0000E38A0000}"/>
    <cellStyle name="Normal 6 3 2 2 2" xfId="17840" xr:uid="{00000000-0005-0000-0000-0000E48A0000}"/>
    <cellStyle name="Normal 6 3 2 2 2 2" xfId="17841" xr:uid="{00000000-0005-0000-0000-0000E58A0000}"/>
    <cellStyle name="Normal 6 3 2 2 2 2 2" xfId="17842" xr:uid="{00000000-0005-0000-0000-0000E68A0000}"/>
    <cellStyle name="Normal 6 3 2 2 2 2 2 2" xfId="17843" xr:uid="{00000000-0005-0000-0000-0000E78A0000}"/>
    <cellStyle name="Normal 6 3 2 2 2 3" xfId="17844" xr:uid="{00000000-0005-0000-0000-0000E88A0000}"/>
    <cellStyle name="Normal 6 3 2 2 2 3 2" xfId="17845" xr:uid="{00000000-0005-0000-0000-0000E98A0000}"/>
    <cellStyle name="Normal 6 3 2 2 2 3 2 2" xfId="17846" xr:uid="{00000000-0005-0000-0000-0000EA8A0000}"/>
    <cellStyle name="Normal 6 3 2 2 2 3 3" xfId="17847" xr:uid="{00000000-0005-0000-0000-0000EB8A0000}"/>
    <cellStyle name="Normal 6 3 2 2 2 4" xfId="17848" xr:uid="{00000000-0005-0000-0000-0000EC8A0000}"/>
    <cellStyle name="Normal 6 3 2 2 2 4 2" xfId="17849" xr:uid="{00000000-0005-0000-0000-0000ED8A0000}"/>
    <cellStyle name="Normal 6 3 2 2 2 5" xfId="17850" xr:uid="{00000000-0005-0000-0000-0000EE8A0000}"/>
    <cellStyle name="Normal 6 3 2 2 2 5 2" xfId="17851" xr:uid="{00000000-0005-0000-0000-0000EF8A0000}"/>
    <cellStyle name="Normal 6 3 2 2 2 6" xfId="17852" xr:uid="{00000000-0005-0000-0000-0000F08A0000}"/>
    <cellStyle name="Normal 6 3 2 2 3" xfId="17853" xr:uid="{00000000-0005-0000-0000-0000F18A0000}"/>
    <cellStyle name="Normal 6 3 2 2 3 2" xfId="17854" xr:uid="{00000000-0005-0000-0000-0000F28A0000}"/>
    <cellStyle name="Normal 6 3 2 2 3 2 2" xfId="17855" xr:uid="{00000000-0005-0000-0000-0000F38A0000}"/>
    <cellStyle name="Normal 6 3 2 2 4" xfId="17856" xr:uid="{00000000-0005-0000-0000-0000F48A0000}"/>
    <cellStyle name="Normal 6 3 2 2 4 2" xfId="17857" xr:uid="{00000000-0005-0000-0000-0000F58A0000}"/>
    <cellStyle name="Normal 6 3 2 2 4 2 2" xfId="17858" xr:uid="{00000000-0005-0000-0000-0000F68A0000}"/>
    <cellStyle name="Normal 6 3 2 2 4 3" xfId="17859" xr:uid="{00000000-0005-0000-0000-0000F78A0000}"/>
    <cellStyle name="Normal 6 3 2 2 5" xfId="17860" xr:uid="{00000000-0005-0000-0000-0000F88A0000}"/>
    <cellStyle name="Normal 6 3 2 2 5 2" xfId="17861" xr:uid="{00000000-0005-0000-0000-0000F98A0000}"/>
    <cellStyle name="Normal 6 3 2 2 6" xfId="17862" xr:uid="{00000000-0005-0000-0000-0000FA8A0000}"/>
    <cellStyle name="Normal 6 3 2 2 6 2" xfId="17863" xr:uid="{00000000-0005-0000-0000-0000FB8A0000}"/>
    <cellStyle name="Normal 6 3 2 2 7" xfId="17864" xr:uid="{00000000-0005-0000-0000-0000FC8A0000}"/>
    <cellStyle name="Normal 6 3 2 2 7 2" xfId="17865" xr:uid="{00000000-0005-0000-0000-0000FD8A0000}"/>
    <cellStyle name="Normal 6 3 2 2 8" xfId="17866" xr:uid="{00000000-0005-0000-0000-0000FE8A0000}"/>
    <cellStyle name="Normal 6 3 2 2 8 2" xfId="17867" xr:uid="{00000000-0005-0000-0000-0000FF8A0000}"/>
    <cellStyle name="Normal 6 3 2 2 9" xfId="17868" xr:uid="{00000000-0005-0000-0000-0000008B0000}"/>
    <cellStyle name="Normal 6 3 2 2 9 2" xfId="17869" xr:uid="{00000000-0005-0000-0000-0000018B0000}"/>
    <cellStyle name="Normal 6 3 2 3" xfId="17870" xr:uid="{00000000-0005-0000-0000-0000028B0000}"/>
    <cellStyle name="Normal 6 3 2 3 2" xfId="17871" xr:uid="{00000000-0005-0000-0000-0000038B0000}"/>
    <cellStyle name="Normal 6 3 2 3 2 2" xfId="17872" xr:uid="{00000000-0005-0000-0000-0000048B0000}"/>
    <cellStyle name="Normal 6 3 2 3 2 2 2" xfId="17873" xr:uid="{00000000-0005-0000-0000-0000058B0000}"/>
    <cellStyle name="Normal 6 3 2 4" xfId="17874" xr:uid="{00000000-0005-0000-0000-0000068B0000}"/>
    <cellStyle name="Normal 6 3 2 4 2" xfId="17875" xr:uid="{00000000-0005-0000-0000-0000078B0000}"/>
    <cellStyle name="Normal 6 3 2 4 2 2" xfId="17876" xr:uid="{00000000-0005-0000-0000-0000088B0000}"/>
    <cellStyle name="Normal 6 3 2 4 3" xfId="17877" xr:uid="{00000000-0005-0000-0000-0000098B0000}"/>
    <cellStyle name="Normal 6 3 2 4 3 2" xfId="17878" xr:uid="{00000000-0005-0000-0000-00000A8B0000}"/>
    <cellStyle name="Normal 6 3 2 4 4" xfId="17879" xr:uid="{00000000-0005-0000-0000-00000B8B0000}"/>
    <cellStyle name="Normal 6 3 2 5" xfId="17880" xr:uid="{00000000-0005-0000-0000-00000C8B0000}"/>
    <cellStyle name="Normal 6 3 2 5 2" xfId="17881" xr:uid="{00000000-0005-0000-0000-00000D8B0000}"/>
    <cellStyle name="Normal 6 3 2 5 2 2" xfId="17882" xr:uid="{00000000-0005-0000-0000-00000E8B0000}"/>
    <cellStyle name="Normal 6 3 2 6" xfId="17883" xr:uid="{00000000-0005-0000-0000-00000F8B0000}"/>
    <cellStyle name="Normal 6 3 2 6 2" xfId="17884" xr:uid="{00000000-0005-0000-0000-0000108B0000}"/>
    <cellStyle name="Normal 6 3 2 7" xfId="17885" xr:uid="{00000000-0005-0000-0000-0000118B0000}"/>
    <cellStyle name="Normal 6 3 2 7 2" xfId="17886" xr:uid="{00000000-0005-0000-0000-0000128B0000}"/>
    <cellStyle name="Normal 6 3 2 8" xfId="17887" xr:uid="{00000000-0005-0000-0000-0000138B0000}"/>
    <cellStyle name="Normal 6 3 3" xfId="17888" xr:uid="{00000000-0005-0000-0000-0000148B0000}"/>
    <cellStyle name="Normal 6 3 3 2" xfId="17889" xr:uid="{00000000-0005-0000-0000-0000158B0000}"/>
    <cellStyle name="Normal 6 3 3 2 2" xfId="17890" xr:uid="{00000000-0005-0000-0000-0000168B0000}"/>
    <cellStyle name="Normal 6 3 3 2 2 2" xfId="17891" xr:uid="{00000000-0005-0000-0000-0000178B0000}"/>
    <cellStyle name="Normal 6 3 3 2 3" xfId="17892" xr:uid="{00000000-0005-0000-0000-0000188B0000}"/>
    <cellStyle name="Normal 6 3 3 3" xfId="17893" xr:uid="{00000000-0005-0000-0000-0000198B0000}"/>
    <cellStyle name="Normal 6 3 3 3 2" xfId="17894" xr:uid="{00000000-0005-0000-0000-00001A8B0000}"/>
    <cellStyle name="Normal 6 3 3 3 2 2" xfId="17895" xr:uid="{00000000-0005-0000-0000-00001B8B0000}"/>
    <cellStyle name="Normal 6 3 3 3 3" xfId="17896" xr:uid="{00000000-0005-0000-0000-00001C8B0000}"/>
    <cellStyle name="Normal 6 3 3 4" xfId="17897" xr:uid="{00000000-0005-0000-0000-00001D8B0000}"/>
    <cellStyle name="Normal 6 3 3 4 2" xfId="17898" xr:uid="{00000000-0005-0000-0000-00001E8B0000}"/>
    <cellStyle name="Normal 6 3 3 5" xfId="17899" xr:uid="{00000000-0005-0000-0000-00001F8B0000}"/>
    <cellStyle name="Normal 6 3 3 5 2" xfId="17900" xr:uid="{00000000-0005-0000-0000-0000208B0000}"/>
    <cellStyle name="Normal 6 3 3 6" xfId="17901" xr:uid="{00000000-0005-0000-0000-0000218B0000}"/>
    <cellStyle name="Normal 6 3 4" xfId="17902" xr:uid="{00000000-0005-0000-0000-0000228B0000}"/>
    <cellStyle name="Normal 6 3 4 2" xfId="17903" xr:uid="{00000000-0005-0000-0000-0000238B0000}"/>
    <cellStyle name="Normal 6 3 4 2 2" xfId="17904" xr:uid="{00000000-0005-0000-0000-0000248B0000}"/>
    <cellStyle name="Normal 6 3 4 2 2 2" xfId="17905" xr:uid="{00000000-0005-0000-0000-0000258B0000}"/>
    <cellStyle name="Normal 6 3 4 3" xfId="17906" xr:uid="{00000000-0005-0000-0000-0000268B0000}"/>
    <cellStyle name="Normal 6 3 4 3 2" xfId="17907" xr:uid="{00000000-0005-0000-0000-0000278B0000}"/>
    <cellStyle name="Normal 6 3 4 3 2 2" xfId="17908" xr:uid="{00000000-0005-0000-0000-0000288B0000}"/>
    <cellStyle name="Normal 6 3 4 3 3" xfId="17909" xr:uid="{00000000-0005-0000-0000-0000298B0000}"/>
    <cellStyle name="Normal 6 3 4 4" xfId="17910" xr:uid="{00000000-0005-0000-0000-00002A8B0000}"/>
    <cellStyle name="Normal 6 3 4 4 2" xfId="17911" xr:uid="{00000000-0005-0000-0000-00002B8B0000}"/>
    <cellStyle name="Normal 6 3 4 5" xfId="17912" xr:uid="{00000000-0005-0000-0000-00002C8B0000}"/>
    <cellStyle name="Normal 6 3 4 5 2" xfId="17913" xr:uid="{00000000-0005-0000-0000-00002D8B0000}"/>
    <cellStyle name="Normal 6 3 4 6" xfId="17914" xr:uid="{00000000-0005-0000-0000-00002E8B0000}"/>
    <cellStyle name="Normal 6 3 5" xfId="17915" xr:uid="{00000000-0005-0000-0000-00002F8B0000}"/>
    <cellStyle name="Normal 6 3 5 2" xfId="17916" xr:uid="{00000000-0005-0000-0000-0000308B0000}"/>
    <cellStyle name="Normal 6 3 5 2 2" xfId="17917" xr:uid="{00000000-0005-0000-0000-0000318B0000}"/>
    <cellStyle name="Normal 6 3 5 2 2 2" xfId="17918" xr:uid="{00000000-0005-0000-0000-0000328B0000}"/>
    <cellStyle name="Normal 6 3 5 3" xfId="17919" xr:uid="{00000000-0005-0000-0000-0000338B0000}"/>
    <cellStyle name="Normal 6 3 5 3 2" xfId="17920" xr:uid="{00000000-0005-0000-0000-0000348B0000}"/>
    <cellStyle name="Normal 6 3 5 4" xfId="17921" xr:uid="{00000000-0005-0000-0000-0000358B0000}"/>
    <cellStyle name="Normal 6 3 6" xfId="17922" xr:uid="{00000000-0005-0000-0000-0000368B0000}"/>
    <cellStyle name="Normal 6 3 7" xfId="17923" xr:uid="{00000000-0005-0000-0000-0000378B0000}"/>
    <cellStyle name="Normal 6 3 7 2" xfId="17924" xr:uid="{00000000-0005-0000-0000-0000388B0000}"/>
    <cellStyle name="Normal 6 3 8" xfId="17925" xr:uid="{00000000-0005-0000-0000-0000398B0000}"/>
    <cellStyle name="Normal 6 3 8 2" xfId="17926" xr:uid="{00000000-0005-0000-0000-00003A8B0000}"/>
    <cellStyle name="Normal 6 3 9" xfId="17927" xr:uid="{00000000-0005-0000-0000-00003B8B0000}"/>
    <cellStyle name="Normal 6 3 9 2" xfId="17928" xr:uid="{00000000-0005-0000-0000-00003C8B0000}"/>
    <cellStyle name="Normal 6 4" xfId="17929" xr:uid="{00000000-0005-0000-0000-00003D8B0000}"/>
    <cellStyle name="Normal 6 4 2" xfId="17930" xr:uid="{00000000-0005-0000-0000-00003E8B0000}"/>
    <cellStyle name="Normal 6 4 2 2" xfId="17931" xr:uid="{00000000-0005-0000-0000-00003F8B0000}"/>
    <cellStyle name="Normal 6 4 2 2 2" xfId="17932" xr:uid="{00000000-0005-0000-0000-0000408B0000}"/>
    <cellStyle name="Normal 6 4 2 2 2 2" xfId="17933" xr:uid="{00000000-0005-0000-0000-0000418B0000}"/>
    <cellStyle name="Normal 6 4 3" xfId="17934" xr:uid="{00000000-0005-0000-0000-0000428B0000}"/>
    <cellStyle name="Normal 6 4 3 2" xfId="17935" xr:uid="{00000000-0005-0000-0000-0000438B0000}"/>
    <cellStyle name="Normal 6 4 3 2 2" xfId="17936" xr:uid="{00000000-0005-0000-0000-0000448B0000}"/>
    <cellStyle name="Normal 6 4 3 2 2 2" xfId="17937" xr:uid="{00000000-0005-0000-0000-0000458B0000}"/>
    <cellStyle name="Normal 6 4 4" xfId="17938" xr:uid="{00000000-0005-0000-0000-0000468B0000}"/>
    <cellStyle name="Normal 6 4 5" xfId="17939" xr:uid="{00000000-0005-0000-0000-0000478B0000}"/>
    <cellStyle name="Normal 6 4 5 2" xfId="17940" xr:uid="{00000000-0005-0000-0000-0000488B0000}"/>
    <cellStyle name="Normal 6 4 5 2 2" xfId="17941" xr:uid="{00000000-0005-0000-0000-0000498B0000}"/>
    <cellStyle name="Normal 6 4 6" xfId="17942" xr:uid="{00000000-0005-0000-0000-00004A8B0000}"/>
    <cellStyle name="Normal 6 4 7" xfId="17943" xr:uid="{00000000-0005-0000-0000-00004B8B0000}"/>
    <cellStyle name="Normal 6 5" xfId="17944" xr:uid="{00000000-0005-0000-0000-00004C8B0000}"/>
    <cellStyle name="Normal 6 5 2" xfId="17945" xr:uid="{00000000-0005-0000-0000-00004D8B0000}"/>
    <cellStyle name="Normal 6 5 2 2" xfId="17946" xr:uid="{00000000-0005-0000-0000-00004E8B0000}"/>
    <cellStyle name="Normal 6 5 2 2 2" xfId="17947" xr:uid="{00000000-0005-0000-0000-00004F8B0000}"/>
    <cellStyle name="Normal 6 5 3" xfId="43524" xr:uid="{00000000-0005-0000-0000-0000508B0000}"/>
    <cellStyle name="Normal 6 6" xfId="17948" xr:uid="{00000000-0005-0000-0000-0000518B0000}"/>
    <cellStyle name="Normal 6 6 2" xfId="17949" xr:uid="{00000000-0005-0000-0000-0000528B0000}"/>
    <cellStyle name="Normal 6 6 2 2" xfId="17950" xr:uid="{00000000-0005-0000-0000-0000538B0000}"/>
    <cellStyle name="Normal 6 6 2 2 2" xfId="17951" xr:uid="{00000000-0005-0000-0000-0000548B0000}"/>
    <cellStyle name="Normal 6 6 2 3" xfId="17952" xr:uid="{00000000-0005-0000-0000-0000558B0000}"/>
    <cellStyle name="Normal 6 6 3" xfId="17953" xr:uid="{00000000-0005-0000-0000-0000568B0000}"/>
    <cellStyle name="Normal 6 6 4" xfId="17954" xr:uid="{00000000-0005-0000-0000-0000578B0000}"/>
    <cellStyle name="Normal 6 7" xfId="17955" xr:uid="{00000000-0005-0000-0000-0000588B0000}"/>
    <cellStyle name="Normal 6 7 2" xfId="17956" xr:uid="{00000000-0005-0000-0000-0000598B0000}"/>
    <cellStyle name="Normal 6 7 2 2" xfId="17957" xr:uid="{00000000-0005-0000-0000-00005A8B0000}"/>
    <cellStyle name="Normal 6 7 2 2 2" xfId="17958" xr:uid="{00000000-0005-0000-0000-00005B8B0000}"/>
    <cellStyle name="Normal 6 7 3" xfId="43525" xr:uid="{00000000-0005-0000-0000-00005C8B0000}"/>
    <cellStyle name="Normal 6 8" xfId="17959" xr:uid="{00000000-0005-0000-0000-00005D8B0000}"/>
    <cellStyle name="Normal 6 8 2" xfId="17960" xr:uid="{00000000-0005-0000-0000-00005E8B0000}"/>
    <cellStyle name="Normal 6 8 2 2" xfId="17961" xr:uid="{00000000-0005-0000-0000-00005F8B0000}"/>
    <cellStyle name="Normal 6 8 2 2 2" xfId="17962" xr:uid="{00000000-0005-0000-0000-0000608B0000}"/>
    <cellStyle name="Normal 6 8 3" xfId="43526" xr:uid="{00000000-0005-0000-0000-0000618B0000}"/>
    <cellStyle name="Normal 6 9" xfId="17963" xr:uid="{00000000-0005-0000-0000-0000628B0000}"/>
    <cellStyle name="Normal 6 9 2" xfId="17964" xr:uid="{00000000-0005-0000-0000-0000638B0000}"/>
    <cellStyle name="Normal 6 9 2 2" xfId="17965" xr:uid="{00000000-0005-0000-0000-0000648B0000}"/>
    <cellStyle name="Normal 6 9 2 2 2" xfId="17966" xr:uid="{00000000-0005-0000-0000-0000658B0000}"/>
    <cellStyle name="Normal 6_Sch 6-4" xfId="17967" xr:uid="{00000000-0005-0000-0000-0000668B0000}"/>
    <cellStyle name="Normal 60" xfId="17968" xr:uid="{00000000-0005-0000-0000-0000678B0000}"/>
    <cellStyle name="Normal 60 2" xfId="17969" xr:uid="{00000000-0005-0000-0000-0000688B0000}"/>
    <cellStyle name="Normal 60 2 2" xfId="17970" xr:uid="{00000000-0005-0000-0000-0000698B0000}"/>
    <cellStyle name="Normal 60 2 2 2" xfId="17971" xr:uid="{00000000-0005-0000-0000-00006A8B0000}"/>
    <cellStyle name="Normal 60 2 2 2 2" xfId="17972" xr:uid="{00000000-0005-0000-0000-00006B8B0000}"/>
    <cellStyle name="Normal 60 2 2 3" xfId="17973" xr:uid="{00000000-0005-0000-0000-00006C8B0000}"/>
    <cellStyle name="Normal 60 2 3" xfId="17974" xr:uid="{00000000-0005-0000-0000-00006D8B0000}"/>
    <cellStyle name="Normal 60 2 4" xfId="17975" xr:uid="{00000000-0005-0000-0000-00006E8B0000}"/>
    <cellStyle name="Normal 60 3" xfId="17976" xr:uid="{00000000-0005-0000-0000-00006F8B0000}"/>
    <cellStyle name="Normal 60 3 2" xfId="17977" xr:uid="{00000000-0005-0000-0000-0000708B0000}"/>
    <cellStyle name="Normal 60 3 2 2" xfId="17978" xr:uid="{00000000-0005-0000-0000-0000718B0000}"/>
    <cellStyle name="Normal 60 3 2 2 2" xfId="17979" xr:uid="{00000000-0005-0000-0000-0000728B0000}"/>
    <cellStyle name="Normal 60 3 2 3" xfId="17980" xr:uid="{00000000-0005-0000-0000-0000738B0000}"/>
    <cellStyle name="Normal 60 3 3" xfId="17981" xr:uid="{00000000-0005-0000-0000-0000748B0000}"/>
    <cellStyle name="Normal 60 3 4" xfId="17982" xr:uid="{00000000-0005-0000-0000-0000758B0000}"/>
    <cellStyle name="Normal 60 4" xfId="17983" xr:uid="{00000000-0005-0000-0000-0000768B0000}"/>
    <cellStyle name="Normal 60 4 2" xfId="17984" xr:uid="{00000000-0005-0000-0000-0000778B0000}"/>
    <cellStyle name="Normal 60 4 2 2" xfId="17985" xr:uid="{00000000-0005-0000-0000-0000788B0000}"/>
    <cellStyle name="Normal 60 4 2 2 2" xfId="17986" xr:uid="{00000000-0005-0000-0000-0000798B0000}"/>
    <cellStyle name="Normal 60 4 3" xfId="17987" xr:uid="{00000000-0005-0000-0000-00007A8B0000}"/>
    <cellStyle name="Normal 60 5" xfId="17988" xr:uid="{00000000-0005-0000-0000-00007B8B0000}"/>
    <cellStyle name="Normal 60 5 2" xfId="17989" xr:uid="{00000000-0005-0000-0000-00007C8B0000}"/>
    <cellStyle name="Normal 60 6" xfId="17990" xr:uid="{00000000-0005-0000-0000-00007D8B0000}"/>
    <cellStyle name="Normal 60 6 2" xfId="17991" xr:uid="{00000000-0005-0000-0000-00007E8B0000}"/>
    <cellStyle name="Normal 60 6 2 2" xfId="17992" xr:uid="{00000000-0005-0000-0000-00007F8B0000}"/>
    <cellStyle name="Normal 60 7" xfId="17993" xr:uid="{00000000-0005-0000-0000-0000808B0000}"/>
    <cellStyle name="Normal 60 8" xfId="43527" xr:uid="{00000000-0005-0000-0000-0000818B0000}"/>
    <cellStyle name="Normal 61" xfId="17994" xr:uid="{00000000-0005-0000-0000-0000828B0000}"/>
    <cellStyle name="Normal 61 2" xfId="17995" xr:uid="{00000000-0005-0000-0000-0000838B0000}"/>
    <cellStyle name="Normal 61 2 2" xfId="17996" xr:uid="{00000000-0005-0000-0000-0000848B0000}"/>
    <cellStyle name="Normal 61 2 2 2" xfId="17997" xr:uid="{00000000-0005-0000-0000-0000858B0000}"/>
    <cellStyle name="Normal 61 2 2 2 2" xfId="17998" xr:uid="{00000000-0005-0000-0000-0000868B0000}"/>
    <cellStyle name="Normal 61 2 2 3" xfId="17999" xr:uid="{00000000-0005-0000-0000-0000878B0000}"/>
    <cellStyle name="Normal 61 2 3" xfId="18000" xr:uid="{00000000-0005-0000-0000-0000888B0000}"/>
    <cellStyle name="Normal 61 2 4" xfId="18001" xr:uid="{00000000-0005-0000-0000-0000898B0000}"/>
    <cellStyle name="Normal 61 3" xfId="18002" xr:uid="{00000000-0005-0000-0000-00008A8B0000}"/>
    <cellStyle name="Normal 61 3 2" xfId="18003" xr:uid="{00000000-0005-0000-0000-00008B8B0000}"/>
    <cellStyle name="Normal 61 3 2 2" xfId="18004" xr:uid="{00000000-0005-0000-0000-00008C8B0000}"/>
    <cellStyle name="Normal 61 3 2 2 2" xfId="18005" xr:uid="{00000000-0005-0000-0000-00008D8B0000}"/>
    <cellStyle name="Normal 61 3 2 3" xfId="18006" xr:uid="{00000000-0005-0000-0000-00008E8B0000}"/>
    <cellStyle name="Normal 61 3 3" xfId="18007" xr:uid="{00000000-0005-0000-0000-00008F8B0000}"/>
    <cellStyle name="Normal 61 3 4" xfId="18008" xr:uid="{00000000-0005-0000-0000-0000908B0000}"/>
    <cellStyle name="Normal 61 4" xfId="18009" xr:uid="{00000000-0005-0000-0000-0000918B0000}"/>
    <cellStyle name="Normal 61 4 2" xfId="18010" xr:uid="{00000000-0005-0000-0000-0000928B0000}"/>
    <cellStyle name="Normal 61 4 2 2" xfId="18011" xr:uid="{00000000-0005-0000-0000-0000938B0000}"/>
    <cellStyle name="Normal 61 4 2 2 2" xfId="18012" xr:uid="{00000000-0005-0000-0000-0000948B0000}"/>
    <cellStyle name="Normal 61 4 3" xfId="18013" xr:uid="{00000000-0005-0000-0000-0000958B0000}"/>
    <cellStyle name="Normal 61 5" xfId="18014" xr:uid="{00000000-0005-0000-0000-0000968B0000}"/>
    <cellStyle name="Normal 61 5 2" xfId="18015" xr:uid="{00000000-0005-0000-0000-0000978B0000}"/>
    <cellStyle name="Normal 61 6" xfId="18016" xr:uid="{00000000-0005-0000-0000-0000988B0000}"/>
    <cellStyle name="Normal 61 6 2" xfId="18017" xr:uid="{00000000-0005-0000-0000-0000998B0000}"/>
    <cellStyle name="Normal 61 6 2 2" xfId="18018" xr:uid="{00000000-0005-0000-0000-00009A8B0000}"/>
    <cellStyle name="Normal 61 7" xfId="18019" xr:uid="{00000000-0005-0000-0000-00009B8B0000}"/>
    <cellStyle name="Normal 62" xfId="18020" xr:uid="{00000000-0005-0000-0000-00009C8B0000}"/>
    <cellStyle name="Normal 62 2" xfId="18021" xr:uid="{00000000-0005-0000-0000-00009D8B0000}"/>
    <cellStyle name="Normal 62 2 2" xfId="18022" xr:uid="{00000000-0005-0000-0000-00009E8B0000}"/>
    <cellStyle name="Normal 62 2 2 2" xfId="18023" xr:uid="{00000000-0005-0000-0000-00009F8B0000}"/>
    <cellStyle name="Normal 62 2 2 2 2" xfId="18024" xr:uid="{00000000-0005-0000-0000-0000A08B0000}"/>
    <cellStyle name="Normal 62 2 2 3" xfId="18025" xr:uid="{00000000-0005-0000-0000-0000A18B0000}"/>
    <cellStyle name="Normal 62 2 3" xfId="18026" xr:uid="{00000000-0005-0000-0000-0000A28B0000}"/>
    <cellStyle name="Normal 62 2 4" xfId="18027" xr:uid="{00000000-0005-0000-0000-0000A38B0000}"/>
    <cellStyle name="Normal 62 3" xfId="18028" xr:uid="{00000000-0005-0000-0000-0000A48B0000}"/>
    <cellStyle name="Normal 62 3 2" xfId="18029" xr:uid="{00000000-0005-0000-0000-0000A58B0000}"/>
    <cellStyle name="Normal 62 3 2 2" xfId="18030" xr:uid="{00000000-0005-0000-0000-0000A68B0000}"/>
    <cellStyle name="Normal 62 3 2 2 2" xfId="18031" xr:uid="{00000000-0005-0000-0000-0000A78B0000}"/>
    <cellStyle name="Normal 62 3 2 3" xfId="18032" xr:uid="{00000000-0005-0000-0000-0000A88B0000}"/>
    <cellStyle name="Normal 62 3 3" xfId="18033" xr:uid="{00000000-0005-0000-0000-0000A98B0000}"/>
    <cellStyle name="Normal 62 3 4" xfId="18034" xr:uid="{00000000-0005-0000-0000-0000AA8B0000}"/>
    <cellStyle name="Normal 62 4" xfId="18035" xr:uid="{00000000-0005-0000-0000-0000AB8B0000}"/>
    <cellStyle name="Normal 62 4 2" xfId="18036" xr:uid="{00000000-0005-0000-0000-0000AC8B0000}"/>
    <cellStyle name="Normal 62 5" xfId="18037" xr:uid="{00000000-0005-0000-0000-0000AD8B0000}"/>
    <cellStyle name="Normal 62 5 2" xfId="18038" xr:uid="{00000000-0005-0000-0000-0000AE8B0000}"/>
    <cellStyle name="Normal 62 5 2 2" xfId="18039" xr:uid="{00000000-0005-0000-0000-0000AF8B0000}"/>
    <cellStyle name="Normal 62 5 3" xfId="18040" xr:uid="{00000000-0005-0000-0000-0000B08B0000}"/>
    <cellStyle name="Normal 62 6" xfId="18041" xr:uid="{00000000-0005-0000-0000-0000B18B0000}"/>
    <cellStyle name="Normal 63" xfId="18042" xr:uid="{00000000-0005-0000-0000-0000B28B0000}"/>
    <cellStyle name="Normal 63 2" xfId="18043" xr:uid="{00000000-0005-0000-0000-0000B38B0000}"/>
    <cellStyle name="Normal 63 2 2" xfId="18044" xr:uid="{00000000-0005-0000-0000-0000B48B0000}"/>
    <cellStyle name="Normal 63 2 2 2" xfId="18045" xr:uid="{00000000-0005-0000-0000-0000B58B0000}"/>
    <cellStyle name="Normal 63 2 2 2 2" xfId="18046" xr:uid="{00000000-0005-0000-0000-0000B68B0000}"/>
    <cellStyle name="Normal 63 2 2 3" xfId="18047" xr:uid="{00000000-0005-0000-0000-0000B78B0000}"/>
    <cellStyle name="Normal 63 2 3" xfId="18048" xr:uid="{00000000-0005-0000-0000-0000B88B0000}"/>
    <cellStyle name="Normal 63 2 4" xfId="18049" xr:uid="{00000000-0005-0000-0000-0000B98B0000}"/>
    <cellStyle name="Normal 63 3" xfId="18050" xr:uid="{00000000-0005-0000-0000-0000BA8B0000}"/>
    <cellStyle name="Normal 63 3 2" xfId="18051" xr:uid="{00000000-0005-0000-0000-0000BB8B0000}"/>
    <cellStyle name="Normal 63 3 2 2" xfId="18052" xr:uid="{00000000-0005-0000-0000-0000BC8B0000}"/>
    <cellStyle name="Normal 63 3 2 2 2" xfId="18053" xr:uid="{00000000-0005-0000-0000-0000BD8B0000}"/>
    <cellStyle name="Normal 63 3 2 3" xfId="18054" xr:uid="{00000000-0005-0000-0000-0000BE8B0000}"/>
    <cellStyle name="Normal 63 3 3" xfId="18055" xr:uid="{00000000-0005-0000-0000-0000BF8B0000}"/>
    <cellStyle name="Normal 63 3 4" xfId="18056" xr:uid="{00000000-0005-0000-0000-0000C08B0000}"/>
    <cellStyle name="Normal 63 4" xfId="18057" xr:uid="{00000000-0005-0000-0000-0000C18B0000}"/>
    <cellStyle name="Normal 63 4 2" xfId="18058" xr:uid="{00000000-0005-0000-0000-0000C28B0000}"/>
    <cellStyle name="Normal 63 5" xfId="18059" xr:uid="{00000000-0005-0000-0000-0000C38B0000}"/>
    <cellStyle name="Normal 63 5 2" xfId="18060" xr:uid="{00000000-0005-0000-0000-0000C48B0000}"/>
    <cellStyle name="Normal 63 5 2 2" xfId="18061" xr:uid="{00000000-0005-0000-0000-0000C58B0000}"/>
    <cellStyle name="Normal 63 5 3" xfId="18062" xr:uid="{00000000-0005-0000-0000-0000C68B0000}"/>
    <cellStyle name="Normal 63 6" xfId="18063" xr:uid="{00000000-0005-0000-0000-0000C78B0000}"/>
    <cellStyle name="Normal 64" xfId="18064" xr:uid="{00000000-0005-0000-0000-0000C88B0000}"/>
    <cellStyle name="Normal 64 2" xfId="18065" xr:uid="{00000000-0005-0000-0000-0000C98B0000}"/>
    <cellStyle name="Normal 64 2 2" xfId="18066" xr:uid="{00000000-0005-0000-0000-0000CA8B0000}"/>
    <cellStyle name="Normal 64 2 2 2" xfId="18067" xr:uid="{00000000-0005-0000-0000-0000CB8B0000}"/>
    <cellStyle name="Normal 64 2 2 2 2" xfId="18068" xr:uid="{00000000-0005-0000-0000-0000CC8B0000}"/>
    <cellStyle name="Normal 64 2 2 3" xfId="18069" xr:uid="{00000000-0005-0000-0000-0000CD8B0000}"/>
    <cellStyle name="Normal 64 2 3" xfId="18070" xr:uid="{00000000-0005-0000-0000-0000CE8B0000}"/>
    <cellStyle name="Normal 64 2 4" xfId="18071" xr:uid="{00000000-0005-0000-0000-0000CF8B0000}"/>
    <cellStyle name="Normal 64 3" xfId="18072" xr:uid="{00000000-0005-0000-0000-0000D08B0000}"/>
    <cellStyle name="Normal 64 3 2" xfId="18073" xr:uid="{00000000-0005-0000-0000-0000D18B0000}"/>
    <cellStyle name="Normal 64 3 2 2" xfId="18074" xr:uid="{00000000-0005-0000-0000-0000D28B0000}"/>
    <cellStyle name="Normal 64 3 2 2 2" xfId="18075" xr:uid="{00000000-0005-0000-0000-0000D38B0000}"/>
    <cellStyle name="Normal 64 3 2 3" xfId="18076" xr:uid="{00000000-0005-0000-0000-0000D48B0000}"/>
    <cellStyle name="Normal 64 3 3" xfId="18077" xr:uid="{00000000-0005-0000-0000-0000D58B0000}"/>
    <cellStyle name="Normal 64 3 4" xfId="18078" xr:uid="{00000000-0005-0000-0000-0000D68B0000}"/>
    <cellStyle name="Normal 64 4" xfId="18079" xr:uid="{00000000-0005-0000-0000-0000D78B0000}"/>
    <cellStyle name="Normal 64 4 2" xfId="18080" xr:uid="{00000000-0005-0000-0000-0000D88B0000}"/>
    <cellStyle name="Normal 64 5" xfId="18081" xr:uid="{00000000-0005-0000-0000-0000D98B0000}"/>
    <cellStyle name="Normal 64 5 2" xfId="18082" xr:uid="{00000000-0005-0000-0000-0000DA8B0000}"/>
    <cellStyle name="Normal 64 5 2 2" xfId="18083" xr:uid="{00000000-0005-0000-0000-0000DB8B0000}"/>
    <cellStyle name="Normal 64 5 3" xfId="18084" xr:uid="{00000000-0005-0000-0000-0000DC8B0000}"/>
    <cellStyle name="Normal 64 6" xfId="18085" xr:uid="{00000000-0005-0000-0000-0000DD8B0000}"/>
    <cellStyle name="Normal 65" xfId="18086" xr:uid="{00000000-0005-0000-0000-0000DE8B0000}"/>
    <cellStyle name="Normal 65 2" xfId="18087" xr:uid="{00000000-0005-0000-0000-0000DF8B0000}"/>
    <cellStyle name="Normal 65 2 2" xfId="18088" xr:uid="{00000000-0005-0000-0000-0000E08B0000}"/>
    <cellStyle name="Normal 65 2 2 2" xfId="18089" xr:uid="{00000000-0005-0000-0000-0000E18B0000}"/>
    <cellStyle name="Normal 65 2 2 2 2" xfId="18090" xr:uid="{00000000-0005-0000-0000-0000E28B0000}"/>
    <cellStyle name="Normal 65 2 2 3" xfId="18091" xr:uid="{00000000-0005-0000-0000-0000E38B0000}"/>
    <cellStyle name="Normal 65 2 3" xfId="18092" xr:uid="{00000000-0005-0000-0000-0000E48B0000}"/>
    <cellStyle name="Normal 65 2 4" xfId="18093" xr:uid="{00000000-0005-0000-0000-0000E58B0000}"/>
    <cellStyle name="Normal 65 3" xfId="18094" xr:uid="{00000000-0005-0000-0000-0000E68B0000}"/>
    <cellStyle name="Normal 65 3 2" xfId="18095" xr:uid="{00000000-0005-0000-0000-0000E78B0000}"/>
    <cellStyle name="Normal 65 3 2 2" xfId="18096" xr:uid="{00000000-0005-0000-0000-0000E88B0000}"/>
    <cellStyle name="Normal 65 3 2 2 2" xfId="18097" xr:uid="{00000000-0005-0000-0000-0000E98B0000}"/>
    <cellStyle name="Normal 65 3 2 3" xfId="18098" xr:uid="{00000000-0005-0000-0000-0000EA8B0000}"/>
    <cellStyle name="Normal 65 3 3" xfId="18099" xr:uid="{00000000-0005-0000-0000-0000EB8B0000}"/>
    <cellStyle name="Normal 65 3 4" xfId="18100" xr:uid="{00000000-0005-0000-0000-0000EC8B0000}"/>
    <cellStyle name="Normal 65 4" xfId="18101" xr:uid="{00000000-0005-0000-0000-0000ED8B0000}"/>
    <cellStyle name="Normal 65 4 2" xfId="18102" xr:uid="{00000000-0005-0000-0000-0000EE8B0000}"/>
    <cellStyle name="Normal 65 5" xfId="18103" xr:uid="{00000000-0005-0000-0000-0000EF8B0000}"/>
    <cellStyle name="Normal 65 5 2" xfId="18104" xr:uid="{00000000-0005-0000-0000-0000F08B0000}"/>
    <cellStyle name="Normal 65 5 2 2" xfId="18105" xr:uid="{00000000-0005-0000-0000-0000F18B0000}"/>
    <cellStyle name="Normal 65 5 3" xfId="18106" xr:uid="{00000000-0005-0000-0000-0000F28B0000}"/>
    <cellStyle name="Normal 65 6" xfId="18107" xr:uid="{00000000-0005-0000-0000-0000F38B0000}"/>
    <cellStyle name="Normal 66" xfId="18108" xr:uid="{00000000-0005-0000-0000-0000F48B0000}"/>
    <cellStyle name="Normal 66 2" xfId="18109" xr:uid="{00000000-0005-0000-0000-0000F58B0000}"/>
    <cellStyle name="Normal 66 2 2" xfId="18110" xr:uid="{00000000-0005-0000-0000-0000F68B0000}"/>
    <cellStyle name="Normal 66 2 2 2" xfId="18111" xr:uid="{00000000-0005-0000-0000-0000F78B0000}"/>
    <cellStyle name="Normal 66 2 2 2 2" xfId="18112" xr:uid="{00000000-0005-0000-0000-0000F88B0000}"/>
    <cellStyle name="Normal 66 2 2 3" xfId="18113" xr:uid="{00000000-0005-0000-0000-0000F98B0000}"/>
    <cellStyle name="Normal 66 2 3" xfId="18114" xr:uid="{00000000-0005-0000-0000-0000FA8B0000}"/>
    <cellStyle name="Normal 66 2 4" xfId="18115" xr:uid="{00000000-0005-0000-0000-0000FB8B0000}"/>
    <cellStyle name="Normal 66 3" xfId="18116" xr:uid="{00000000-0005-0000-0000-0000FC8B0000}"/>
    <cellStyle name="Normal 66 3 2" xfId="18117" xr:uid="{00000000-0005-0000-0000-0000FD8B0000}"/>
    <cellStyle name="Normal 66 3 2 2" xfId="18118" xr:uid="{00000000-0005-0000-0000-0000FE8B0000}"/>
    <cellStyle name="Normal 66 3 2 2 2" xfId="18119" xr:uid="{00000000-0005-0000-0000-0000FF8B0000}"/>
    <cellStyle name="Normal 66 3 2 3" xfId="18120" xr:uid="{00000000-0005-0000-0000-0000008C0000}"/>
    <cellStyle name="Normal 66 3 3" xfId="18121" xr:uid="{00000000-0005-0000-0000-0000018C0000}"/>
    <cellStyle name="Normal 66 3 4" xfId="18122" xr:uid="{00000000-0005-0000-0000-0000028C0000}"/>
    <cellStyle name="Normal 66 4" xfId="18123" xr:uid="{00000000-0005-0000-0000-0000038C0000}"/>
    <cellStyle name="Normal 66 4 2" xfId="18124" xr:uid="{00000000-0005-0000-0000-0000048C0000}"/>
    <cellStyle name="Normal 66 5" xfId="18125" xr:uid="{00000000-0005-0000-0000-0000058C0000}"/>
    <cellStyle name="Normal 66 5 2" xfId="18126" xr:uid="{00000000-0005-0000-0000-0000068C0000}"/>
    <cellStyle name="Normal 66 5 2 2" xfId="18127" xr:uid="{00000000-0005-0000-0000-0000078C0000}"/>
    <cellStyle name="Normal 66 5 3" xfId="18128" xr:uid="{00000000-0005-0000-0000-0000088C0000}"/>
    <cellStyle name="Normal 66 6" xfId="18129" xr:uid="{00000000-0005-0000-0000-0000098C0000}"/>
    <cellStyle name="Normal 67" xfId="18130" xr:uid="{00000000-0005-0000-0000-00000A8C0000}"/>
    <cellStyle name="Normal 67 2" xfId="18131" xr:uid="{00000000-0005-0000-0000-00000B8C0000}"/>
    <cellStyle name="Normal 67 2 2" xfId="18132" xr:uid="{00000000-0005-0000-0000-00000C8C0000}"/>
    <cellStyle name="Normal 67 2 2 2" xfId="18133" xr:uid="{00000000-0005-0000-0000-00000D8C0000}"/>
    <cellStyle name="Normal 67 2 2 2 2" xfId="18134" xr:uid="{00000000-0005-0000-0000-00000E8C0000}"/>
    <cellStyle name="Normal 67 2 3" xfId="43528" xr:uid="{00000000-0005-0000-0000-00000F8C0000}"/>
    <cellStyle name="Normal 67 3" xfId="18135" xr:uid="{00000000-0005-0000-0000-0000108C0000}"/>
    <cellStyle name="Normal 67 3 2" xfId="18136" xr:uid="{00000000-0005-0000-0000-0000118C0000}"/>
    <cellStyle name="Normal 67 3 2 2" xfId="18137" xr:uid="{00000000-0005-0000-0000-0000128C0000}"/>
    <cellStyle name="Normal 67 3 2 2 2" xfId="18138" xr:uid="{00000000-0005-0000-0000-0000138C0000}"/>
    <cellStyle name="Normal 67 4" xfId="18139" xr:uid="{00000000-0005-0000-0000-0000148C0000}"/>
    <cellStyle name="Normal 67 5" xfId="18140" xr:uid="{00000000-0005-0000-0000-0000158C0000}"/>
    <cellStyle name="Normal 67 5 2" xfId="18141" xr:uid="{00000000-0005-0000-0000-0000168C0000}"/>
    <cellStyle name="Normal 67 5 2 2" xfId="18142" xr:uid="{00000000-0005-0000-0000-0000178C0000}"/>
    <cellStyle name="Normal 67 6" xfId="18143" xr:uid="{00000000-0005-0000-0000-0000188C0000}"/>
    <cellStyle name="Normal 68" xfId="18144" xr:uid="{00000000-0005-0000-0000-0000198C0000}"/>
    <cellStyle name="Normal 68 2" xfId="18145" xr:uid="{00000000-0005-0000-0000-00001A8C0000}"/>
    <cellStyle name="Normal 68 2 2" xfId="18146" xr:uid="{00000000-0005-0000-0000-00001B8C0000}"/>
    <cellStyle name="Normal 68 2 2 2" xfId="18147" xr:uid="{00000000-0005-0000-0000-00001C8C0000}"/>
    <cellStyle name="Normal 68 2 2 2 2" xfId="18148" xr:uid="{00000000-0005-0000-0000-00001D8C0000}"/>
    <cellStyle name="Normal 68 3" xfId="18149" xr:uid="{00000000-0005-0000-0000-00001E8C0000}"/>
    <cellStyle name="Normal 68 3 2" xfId="18150" xr:uid="{00000000-0005-0000-0000-00001F8C0000}"/>
    <cellStyle name="Normal 68 3 2 2" xfId="18151" xr:uid="{00000000-0005-0000-0000-0000208C0000}"/>
    <cellStyle name="Normal 68 3 2 2 2" xfId="18152" xr:uid="{00000000-0005-0000-0000-0000218C0000}"/>
    <cellStyle name="Normal 68 4" xfId="18153" xr:uid="{00000000-0005-0000-0000-0000228C0000}"/>
    <cellStyle name="Normal 68 5" xfId="18154" xr:uid="{00000000-0005-0000-0000-0000238C0000}"/>
    <cellStyle name="Normal 68 5 2" xfId="18155" xr:uid="{00000000-0005-0000-0000-0000248C0000}"/>
    <cellStyle name="Normal 68 5 2 2" xfId="18156" xr:uid="{00000000-0005-0000-0000-0000258C0000}"/>
    <cellStyle name="Normal 68 6" xfId="18157" xr:uid="{00000000-0005-0000-0000-0000268C0000}"/>
    <cellStyle name="Normal 69" xfId="18158" xr:uid="{00000000-0005-0000-0000-0000278C0000}"/>
    <cellStyle name="Normal 69 2" xfId="18159" xr:uid="{00000000-0005-0000-0000-0000288C0000}"/>
    <cellStyle name="Normal 69 2 2" xfId="18160" xr:uid="{00000000-0005-0000-0000-0000298C0000}"/>
    <cellStyle name="Normal 69 2 2 2" xfId="18161" xr:uid="{00000000-0005-0000-0000-00002A8C0000}"/>
    <cellStyle name="Normal 69 2 2 2 2" xfId="18162" xr:uid="{00000000-0005-0000-0000-00002B8C0000}"/>
    <cellStyle name="Normal 69 2 3" xfId="43529" xr:uid="{00000000-0005-0000-0000-00002C8C0000}"/>
    <cellStyle name="Normal 69 3" xfId="18163" xr:uid="{00000000-0005-0000-0000-00002D8C0000}"/>
    <cellStyle name="Normal 69 3 2" xfId="18164" xr:uid="{00000000-0005-0000-0000-00002E8C0000}"/>
    <cellStyle name="Normal 69 3 2 2" xfId="18165" xr:uid="{00000000-0005-0000-0000-00002F8C0000}"/>
    <cellStyle name="Normal 69 3 2 2 2" xfId="18166" xr:uid="{00000000-0005-0000-0000-0000308C0000}"/>
    <cellStyle name="Normal 69 4" xfId="18167" xr:uid="{00000000-0005-0000-0000-0000318C0000}"/>
    <cellStyle name="Normal 69 5" xfId="18168" xr:uid="{00000000-0005-0000-0000-0000328C0000}"/>
    <cellStyle name="Normal 69 5 2" xfId="18169" xr:uid="{00000000-0005-0000-0000-0000338C0000}"/>
    <cellStyle name="Normal 69 5 2 2" xfId="18170" xr:uid="{00000000-0005-0000-0000-0000348C0000}"/>
    <cellStyle name="Normal 69 6" xfId="18171" xr:uid="{00000000-0005-0000-0000-0000358C0000}"/>
    <cellStyle name="Normal 7" xfId="18172" xr:uid="{00000000-0005-0000-0000-0000368C0000}"/>
    <cellStyle name="Normal 7 10" xfId="18173" xr:uid="{00000000-0005-0000-0000-0000378C0000}"/>
    <cellStyle name="Normal 7 10 2" xfId="18174" xr:uid="{00000000-0005-0000-0000-0000388C0000}"/>
    <cellStyle name="Normal 7 10 2 2" xfId="18175" xr:uid="{00000000-0005-0000-0000-0000398C0000}"/>
    <cellStyle name="Normal 7 10 2 2 2" xfId="18176" xr:uid="{00000000-0005-0000-0000-00003A8C0000}"/>
    <cellStyle name="Normal 7 11" xfId="18177" xr:uid="{00000000-0005-0000-0000-00003B8C0000}"/>
    <cellStyle name="Normal 7 11 2" xfId="18178" xr:uid="{00000000-0005-0000-0000-00003C8C0000}"/>
    <cellStyle name="Normal 7 11 2 2" xfId="18179" xr:uid="{00000000-0005-0000-0000-00003D8C0000}"/>
    <cellStyle name="Normal 7 11 2 2 2" xfId="18180" xr:uid="{00000000-0005-0000-0000-00003E8C0000}"/>
    <cellStyle name="Normal 7 12" xfId="18181" xr:uid="{00000000-0005-0000-0000-00003F8C0000}"/>
    <cellStyle name="Normal 7 12 2" xfId="18182" xr:uid="{00000000-0005-0000-0000-0000408C0000}"/>
    <cellStyle name="Normal 7 12 2 2" xfId="18183" xr:uid="{00000000-0005-0000-0000-0000418C0000}"/>
    <cellStyle name="Normal 7 12 2 2 2" xfId="18184" xr:uid="{00000000-0005-0000-0000-0000428C0000}"/>
    <cellStyle name="Normal 7 13" xfId="18185" xr:uid="{00000000-0005-0000-0000-0000438C0000}"/>
    <cellStyle name="Normal 7 13 2" xfId="18186" xr:uid="{00000000-0005-0000-0000-0000448C0000}"/>
    <cellStyle name="Normal 7 13 2 2" xfId="18187" xr:uid="{00000000-0005-0000-0000-0000458C0000}"/>
    <cellStyle name="Normal 7 13 2 2 2" xfId="18188" xr:uid="{00000000-0005-0000-0000-0000468C0000}"/>
    <cellStyle name="Normal 7 14" xfId="18189" xr:uid="{00000000-0005-0000-0000-0000478C0000}"/>
    <cellStyle name="Normal 7 14 2" xfId="18190" xr:uid="{00000000-0005-0000-0000-0000488C0000}"/>
    <cellStyle name="Normal 7 14 2 2" xfId="18191" xr:uid="{00000000-0005-0000-0000-0000498C0000}"/>
    <cellStyle name="Normal 7 14 2 2 2" xfId="18192" xr:uid="{00000000-0005-0000-0000-00004A8C0000}"/>
    <cellStyle name="Normal 7 15" xfId="18193" xr:uid="{00000000-0005-0000-0000-00004B8C0000}"/>
    <cellStyle name="Normal 7 15 2" xfId="18194" xr:uid="{00000000-0005-0000-0000-00004C8C0000}"/>
    <cellStyle name="Normal 7 15 2 2" xfId="18195" xr:uid="{00000000-0005-0000-0000-00004D8C0000}"/>
    <cellStyle name="Normal 7 15 2 2 2" xfId="18196" xr:uid="{00000000-0005-0000-0000-00004E8C0000}"/>
    <cellStyle name="Normal 7 16" xfId="18197" xr:uid="{00000000-0005-0000-0000-00004F8C0000}"/>
    <cellStyle name="Normal 7 16 2" xfId="18198" xr:uid="{00000000-0005-0000-0000-0000508C0000}"/>
    <cellStyle name="Normal 7 16 2 2" xfId="18199" xr:uid="{00000000-0005-0000-0000-0000518C0000}"/>
    <cellStyle name="Normal 7 16 2 2 2" xfId="18200" xr:uid="{00000000-0005-0000-0000-0000528C0000}"/>
    <cellStyle name="Normal 7 17" xfId="18201" xr:uid="{00000000-0005-0000-0000-0000538C0000}"/>
    <cellStyle name="Normal 7 17 2" xfId="18202" xr:uid="{00000000-0005-0000-0000-0000548C0000}"/>
    <cellStyle name="Normal 7 17 2 2" xfId="18203" xr:uid="{00000000-0005-0000-0000-0000558C0000}"/>
    <cellStyle name="Normal 7 17 2 2 2" xfId="18204" xr:uid="{00000000-0005-0000-0000-0000568C0000}"/>
    <cellStyle name="Normal 7 18" xfId="18205" xr:uid="{00000000-0005-0000-0000-0000578C0000}"/>
    <cellStyle name="Normal 7 18 2" xfId="18206" xr:uid="{00000000-0005-0000-0000-0000588C0000}"/>
    <cellStyle name="Normal 7 18 2 2" xfId="18207" xr:uid="{00000000-0005-0000-0000-0000598C0000}"/>
    <cellStyle name="Normal 7 18 2 2 2" xfId="18208" xr:uid="{00000000-0005-0000-0000-00005A8C0000}"/>
    <cellStyle name="Normal 7 18 2 2 2 2" xfId="18209" xr:uid="{00000000-0005-0000-0000-00005B8C0000}"/>
    <cellStyle name="Normal 7 18 3" xfId="18210" xr:uid="{00000000-0005-0000-0000-00005C8C0000}"/>
    <cellStyle name="Normal 7 18 3 2" xfId="18211" xr:uid="{00000000-0005-0000-0000-00005D8C0000}"/>
    <cellStyle name="Normal 7 18 3 2 2" xfId="18212" xr:uid="{00000000-0005-0000-0000-00005E8C0000}"/>
    <cellStyle name="Normal 7 19" xfId="18213" xr:uid="{00000000-0005-0000-0000-00005F8C0000}"/>
    <cellStyle name="Normal 7 19 2" xfId="18214" xr:uid="{00000000-0005-0000-0000-0000608C0000}"/>
    <cellStyle name="Normal 7 19 2 2" xfId="18215" xr:uid="{00000000-0005-0000-0000-0000618C0000}"/>
    <cellStyle name="Normal 7 19 2 2 2" xfId="18216" xr:uid="{00000000-0005-0000-0000-0000628C0000}"/>
    <cellStyle name="Normal 7 2" xfId="18217" xr:uid="{00000000-0005-0000-0000-0000638C0000}"/>
    <cellStyle name="Normal 7 2 10" xfId="18218" xr:uid="{00000000-0005-0000-0000-0000648C0000}"/>
    <cellStyle name="Normal 7 2 2" xfId="18219" xr:uid="{00000000-0005-0000-0000-0000658C0000}"/>
    <cellStyle name="Normal 7 2 2 2" xfId="18220" xr:uid="{00000000-0005-0000-0000-0000668C0000}"/>
    <cellStyle name="Normal 7 2 2 2 10" xfId="18221" xr:uid="{00000000-0005-0000-0000-0000678C0000}"/>
    <cellStyle name="Normal 7 2 2 2 2" xfId="18222" xr:uid="{00000000-0005-0000-0000-0000688C0000}"/>
    <cellStyle name="Normal 7 2 2 2 2 2" xfId="18223" xr:uid="{00000000-0005-0000-0000-0000698C0000}"/>
    <cellStyle name="Normal 7 2 2 2 2 2 2" xfId="18224" xr:uid="{00000000-0005-0000-0000-00006A8C0000}"/>
    <cellStyle name="Normal 7 2 2 2 2 2 2 2" xfId="18225" xr:uid="{00000000-0005-0000-0000-00006B8C0000}"/>
    <cellStyle name="Normal 7 2 2 2 2 3" xfId="18226" xr:uid="{00000000-0005-0000-0000-00006C8C0000}"/>
    <cellStyle name="Normal 7 2 2 2 2 3 2" xfId="18227" xr:uid="{00000000-0005-0000-0000-00006D8C0000}"/>
    <cellStyle name="Normal 7 2 2 2 2 3 2 2" xfId="18228" xr:uid="{00000000-0005-0000-0000-00006E8C0000}"/>
    <cellStyle name="Normal 7 2 2 2 2 3 3" xfId="18229" xr:uid="{00000000-0005-0000-0000-00006F8C0000}"/>
    <cellStyle name="Normal 7 2 2 2 2 4" xfId="18230" xr:uid="{00000000-0005-0000-0000-0000708C0000}"/>
    <cellStyle name="Normal 7 2 2 2 2 4 2" xfId="18231" xr:uid="{00000000-0005-0000-0000-0000718C0000}"/>
    <cellStyle name="Normal 7 2 2 2 2 5" xfId="18232" xr:uid="{00000000-0005-0000-0000-0000728C0000}"/>
    <cellStyle name="Normal 7 2 2 2 2 5 2" xfId="18233" xr:uid="{00000000-0005-0000-0000-0000738C0000}"/>
    <cellStyle name="Normal 7 2 2 2 2 6" xfId="18234" xr:uid="{00000000-0005-0000-0000-0000748C0000}"/>
    <cellStyle name="Normal 7 2 2 2 3" xfId="18235" xr:uid="{00000000-0005-0000-0000-0000758C0000}"/>
    <cellStyle name="Normal 7 2 2 2 3 2" xfId="18236" xr:uid="{00000000-0005-0000-0000-0000768C0000}"/>
    <cellStyle name="Normal 7 2 2 2 3 2 2" xfId="18237" xr:uid="{00000000-0005-0000-0000-0000778C0000}"/>
    <cellStyle name="Normal 7 2 2 2 4" xfId="18238" xr:uid="{00000000-0005-0000-0000-0000788C0000}"/>
    <cellStyle name="Normal 7 2 2 2 4 2" xfId="18239" xr:uid="{00000000-0005-0000-0000-0000798C0000}"/>
    <cellStyle name="Normal 7 2 2 2 4 2 2" xfId="18240" xr:uid="{00000000-0005-0000-0000-00007A8C0000}"/>
    <cellStyle name="Normal 7 2 2 2 4 3" xfId="18241" xr:uid="{00000000-0005-0000-0000-00007B8C0000}"/>
    <cellStyle name="Normal 7 2 2 2 5" xfId="18242" xr:uid="{00000000-0005-0000-0000-00007C8C0000}"/>
    <cellStyle name="Normal 7 2 2 2 5 2" xfId="18243" xr:uid="{00000000-0005-0000-0000-00007D8C0000}"/>
    <cellStyle name="Normal 7 2 2 2 6" xfId="18244" xr:uid="{00000000-0005-0000-0000-00007E8C0000}"/>
    <cellStyle name="Normal 7 2 2 2 6 2" xfId="18245" xr:uid="{00000000-0005-0000-0000-00007F8C0000}"/>
    <cellStyle name="Normal 7 2 2 2 7" xfId="18246" xr:uid="{00000000-0005-0000-0000-0000808C0000}"/>
    <cellStyle name="Normal 7 2 2 2 7 2" xfId="18247" xr:uid="{00000000-0005-0000-0000-0000818C0000}"/>
    <cellStyle name="Normal 7 2 2 2 8" xfId="18248" xr:uid="{00000000-0005-0000-0000-0000828C0000}"/>
    <cellStyle name="Normal 7 2 2 2 8 2" xfId="18249" xr:uid="{00000000-0005-0000-0000-0000838C0000}"/>
    <cellStyle name="Normal 7 2 2 2 9" xfId="18250" xr:uid="{00000000-0005-0000-0000-0000848C0000}"/>
    <cellStyle name="Normal 7 2 2 2 9 2" xfId="18251" xr:uid="{00000000-0005-0000-0000-0000858C0000}"/>
    <cellStyle name="Normal 7 2 2 3" xfId="18252" xr:uid="{00000000-0005-0000-0000-0000868C0000}"/>
    <cellStyle name="Normal 7 2 2 3 2" xfId="18253" xr:uid="{00000000-0005-0000-0000-0000878C0000}"/>
    <cellStyle name="Normal 7 2 2 3 2 2" xfId="18254" xr:uid="{00000000-0005-0000-0000-0000888C0000}"/>
    <cellStyle name="Normal 7 2 2 3 2 2 2" xfId="18255" xr:uid="{00000000-0005-0000-0000-0000898C0000}"/>
    <cellStyle name="Normal 7 2 2 4" xfId="18256" xr:uid="{00000000-0005-0000-0000-00008A8C0000}"/>
    <cellStyle name="Normal 7 2 2 4 2" xfId="18257" xr:uid="{00000000-0005-0000-0000-00008B8C0000}"/>
    <cellStyle name="Normal 7 2 2 4 2 2" xfId="18258" xr:uid="{00000000-0005-0000-0000-00008C8C0000}"/>
    <cellStyle name="Normal 7 2 2 4 3" xfId="18259" xr:uid="{00000000-0005-0000-0000-00008D8C0000}"/>
    <cellStyle name="Normal 7 2 2 4 3 2" xfId="18260" xr:uid="{00000000-0005-0000-0000-00008E8C0000}"/>
    <cellStyle name="Normal 7 2 2 4 4" xfId="18261" xr:uid="{00000000-0005-0000-0000-00008F8C0000}"/>
    <cellStyle name="Normal 7 2 2 5" xfId="18262" xr:uid="{00000000-0005-0000-0000-0000908C0000}"/>
    <cellStyle name="Normal 7 2 2 5 2" xfId="18263" xr:uid="{00000000-0005-0000-0000-0000918C0000}"/>
    <cellStyle name="Normal 7 2 2 5 2 2" xfId="18264" xr:uid="{00000000-0005-0000-0000-0000928C0000}"/>
    <cellStyle name="Normal 7 2 2 6" xfId="18265" xr:uid="{00000000-0005-0000-0000-0000938C0000}"/>
    <cellStyle name="Normal 7 2 2 6 2" xfId="18266" xr:uid="{00000000-0005-0000-0000-0000948C0000}"/>
    <cellStyle name="Normal 7 2 2 7" xfId="18267" xr:uid="{00000000-0005-0000-0000-0000958C0000}"/>
    <cellStyle name="Normal 7 2 2 7 2" xfId="18268" xr:uid="{00000000-0005-0000-0000-0000968C0000}"/>
    <cellStyle name="Normal 7 2 3" xfId="18269" xr:uid="{00000000-0005-0000-0000-0000978C0000}"/>
    <cellStyle name="Normal 7 2 3 10" xfId="18270" xr:uid="{00000000-0005-0000-0000-0000988C0000}"/>
    <cellStyle name="Normal 7 2 3 2" xfId="18271" xr:uid="{00000000-0005-0000-0000-0000998C0000}"/>
    <cellStyle name="Normal 7 2 3 2 2" xfId="18272" xr:uid="{00000000-0005-0000-0000-00009A8C0000}"/>
    <cellStyle name="Normal 7 2 3 2 2 2" xfId="18273" xr:uid="{00000000-0005-0000-0000-00009B8C0000}"/>
    <cellStyle name="Normal 7 2 3 2 2 2 2" xfId="18274" xr:uid="{00000000-0005-0000-0000-00009C8C0000}"/>
    <cellStyle name="Normal 7 2 3 2 3" xfId="18275" xr:uid="{00000000-0005-0000-0000-00009D8C0000}"/>
    <cellStyle name="Normal 7 2 3 2 3 2" xfId="18276" xr:uid="{00000000-0005-0000-0000-00009E8C0000}"/>
    <cellStyle name="Normal 7 2 3 2 3 2 2" xfId="18277" xr:uid="{00000000-0005-0000-0000-00009F8C0000}"/>
    <cellStyle name="Normal 7 2 3 2 3 3" xfId="18278" xr:uid="{00000000-0005-0000-0000-0000A08C0000}"/>
    <cellStyle name="Normal 7 2 3 2 4" xfId="18279" xr:uid="{00000000-0005-0000-0000-0000A18C0000}"/>
    <cellStyle name="Normal 7 2 3 2 4 2" xfId="18280" xr:uid="{00000000-0005-0000-0000-0000A28C0000}"/>
    <cellStyle name="Normal 7 2 3 2 5" xfId="18281" xr:uid="{00000000-0005-0000-0000-0000A38C0000}"/>
    <cellStyle name="Normal 7 2 3 2 5 2" xfId="18282" xr:uid="{00000000-0005-0000-0000-0000A48C0000}"/>
    <cellStyle name="Normal 7 2 3 2 6" xfId="18283" xr:uid="{00000000-0005-0000-0000-0000A58C0000}"/>
    <cellStyle name="Normal 7 2 3 3" xfId="18284" xr:uid="{00000000-0005-0000-0000-0000A68C0000}"/>
    <cellStyle name="Normal 7 2 3 3 2" xfId="18285" xr:uid="{00000000-0005-0000-0000-0000A78C0000}"/>
    <cellStyle name="Normal 7 2 3 3 2 2" xfId="18286" xr:uid="{00000000-0005-0000-0000-0000A88C0000}"/>
    <cellStyle name="Normal 7 2 3 4" xfId="18287" xr:uid="{00000000-0005-0000-0000-0000A98C0000}"/>
    <cellStyle name="Normal 7 2 3 4 2" xfId="18288" xr:uid="{00000000-0005-0000-0000-0000AA8C0000}"/>
    <cellStyle name="Normal 7 2 3 4 2 2" xfId="18289" xr:uid="{00000000-0005-0000-0000-0000AB8C0000}"/>
    <cellStyle name="Normal 7 2 3 4 3" xfId="18290" xr:uid="{00000000-0005-0000-0000-0000AC8C0000}"/>
    <cellStyle name="Normal 7 2 3 5" xfId="18291" xr:uid="{00000000-0005-0000-0000-0000AD8C0000}"/>
    <cellStyle name="Normal 7 2 3 5 2" xfId="18292" xr:uid="{00000000-0005-0000-0000-0000AE8C0000}"/>
    <cellStyle name="Normal 7 2 3 6" xfId="18293" xr:uid="{00000000-0005-0000-0000-0000AF8C0000}"/>
    <cellStyle name="Normal 7 2 3 6 2" xfId="18294" xr:uid="{00000000-0005-0000-0000-0000B08C0000}"/>
    <cellStyle name="Normal 7 2 3 7" xfId="18295" xr:uid="{00000000-0005-0000-0000-0000B18C0000}"/>
    <cellStyle name="Normal 7 2 3 7 2" xfId="18296" xr:uid="{00000000-0005-0000-0000-0000B28C0000}"/>
    <cellStyle name="Normal 7 2 3 8" xfId="18297" xr:uid="{00000000-0005-0000-0000-0000B38C0000}"/>
    <cellStyle name="Normal 7 2 3 8 2" xfId="18298" xr:uid="{00000000-0005-0000-0000-0000B48C0000}"/>
    <cellStyle name="Normal 7 2 3 9" xfId="18299" xr:uid="{00000000-0005-0000-0000-0000B58C0000}"/>
    <cellStyle name="Normal 7 2 3 9 2" xfId="18300" xr:uid="{00000000-0005-0000-0000-0000B68C0000}"/>
    <cellStyle name="Normal 7 2 4" xfId="18301" xr:uid="{00000000-0005-0000-0000-0000B78C0000}"/>
    <cellStyle name="Normal 7 2 4 2" xfId="18302" xr:uid="{00000000-0005-0000-0000-0000B88C0000}"/>
    <cellStyle name="Normal 7 2 4 2 2" xfId="18303" xr:uid="{00000000-0005-0000-0000-0000B98C0000}"/>
    <cellStyle name="Normal 7 2 4 2 2 2" xfId="18304" xr:uid="{00000000-0005-0000-0000-0000BA8C0000}"/>
    <cellStyle name="Normal 7 2 5" xfId="18305" xr:uid="{00000000-0005-0000-0000-0000BB8C0000}"/>
    <cellStyle name="Normal 7 2 5 2" xfId="18306" xr:uid="{00000000-0005-0000-0000-0000BC8C0000}"/>
    <cellStyle name="Normal 7 2 5 2 2" xfId="18307" xr:uid="{00000000-0005-0000-0000-0000BD8C0000}"/>
    <cellStyle name="Normal 7 2 5 3" xfId="18308" xr:uid="{00000000-0005-0000-0000-0000BE8C0000}"/>
    <cellStyle name="Normal 7 2 5 3 2" xfId="18309" xr:uid="{00000000-0005-0000-0000-0000BF8C0000}"/>
    <cellStyle name="Normal 7 2 5 4" xfId="18310" xr:uid="{00000000-0005-0000-0000-0000C08C0000}"/>
    <cellStyle name="Normal 7 2 6" xfId="18311" xr:uid="{00000000-0005-0000-0000-0000C18C0000}"/>
    <cellStyle name="Normal 7 2 6 2" xfId="18312" xr:uid="{00000000-0005-0000-0000-0000C28C0000}"/>
    <cellStyle name="Normal 7 2 6 2 2" xfId="18313" xr:uid="{00000000-0005-0000-0000-0000C38C0000}"/>
    <cellStyle name="Normal 7 2 7" xfId="18314" xr:uid="{00000000-0005-0000-0000-0000C48C0000}"/>
    <cellStyle name="Normal 7 2 8" xfId="18315" xr:uid="{00000000-0005-0000-0000-0000C58C0000}"/>
    <cellStyle name="Normal 7 2 8 2" xfId="18316" xr:uid="{00000000-0005-0000-0000-0000C68C0000}"/>
    <cellStyle name="Normal 7 2 9" xfId="18317" xr:uid="{00000000-0005-0000-0000-0000C78C0000}"/>
    <cellStyle name="Normal 7 2 9 2" xfId="18318" xr:uid="{00000000-0005-0000-0000-0000C88C0000}"/>
    <cellStyle name="Normal 7 20" xfId="18319" xr:uid="{00000000-0005-0000-0000-0000C98C0000}"/>
    <cellStyle name="Normal 7 20 10" xfId="18320" xr:uid="{00000000-0005-0000-0000-0000CA8C0000}"/>
    <cellStyle name="Normal 7 20 2" xfId="18321" xr:uid="{00000000-0005-0000-0000-0000CB8C0000}"/>
    <cellStyle name="Normal 7 20 2 2" xfId="18322" xr:uid="{00000000-0005-0000-0000-0000CC8C0000}"/>
    <cellStyle name="Normal 7 20 2 2 2" xfId="18323" xr:uid="{00000000-0005-0000-0000-0000CD8C0000}"/>
    <cellStyle name="Normal 7 20 2 2 2 2" xfId="18324" xr:uid="{00000000-0005-0000-0000-0000CE8C0000}"/>
    <cellStyle name="Normal 7 20 2 3" xfId="18325" xr:uid="{00000000-0005-0000-0000-0000CF8C0000}"/>
    <cellStyle name="Normal 7 20 2 3 2" xfId="18326" xr:uid="{00000000-0005-0000-0000-0000D08C0000}"/>
    <cellStyle name="Normal 7 20 2 3 2 2" xfId="18327" xr:uid="{00000000-0005-0000-0000-0000D18C0000}"/>
    <cellStyle name="Normal 7 20 2 3 3" xfId="18328" xr:uid="{00000000-0005-0000-0000-0000D28C0000}"/>
    <cellStyle name="Normal 7 20 2 4" xfId="18329" xr:uid="{00000000-0005-0000-0000-0000D38C0000}"/>
    <cellStyle name="Normal 7 20 2 4 2" xfId="18330" xr:uid="{00000000-0005-0000-0000-0000D48C0000}"/>
    <cellStyle name="Normal 7 20 2 5" xfId="18331" xr:uid="{00000000-0005-0000-0000-0000D58C0000}"/>
    <cellStyle name="Normal 7 20 2 5 2" xfId="18332" xr:uid="{00000000-0005-0000-0000-0000D68C0000}"/>
    <cellStyle name="Normal 7 20 2 6" xfId="18333" xr:uid="{00000000-0005-0000-0000-0000D78C0000}"/>
    <cellStyle name="Normal 7 20 3" xfId="18334" xr:uid="{00000000-0005-0000-0000-0000D88C0000}"/>
    <cellStyle name="Normal 7 20 3 2" xfId="18335" xr:uid="{00000000-0005-0000-0000-0000D98C0000}"/>
    <cellStyle name="Normal 7 20 3 2 2" xfId="18336" xr:uid="{00000000-0005-0000-0000-0000DA8C0000}"/>
    <cellStyle name="Normal 7 20 4" xfId="18337" xr:uid="{00000000-0005-0000-0000-0000DB8C0000}"/>
    <cellStyle name="Normal 7 20 4 2" xfId="18338" xr:uid="{00000000-0005-0000-0000-0000DC8C0000}"/>
    <cellStyle name="Normal 7 20 4 2 2" xfId="18339" xr:uid="{00000000-0005-0000-0000-0000DD8C0000}"/>
    <cellStyle name="Normal 7 20 4 3" xfId="18340" xr:uid="{00000000-0005-0000-0000-0000DE8C0000}"/>
    <cellStyle name="Normal 7 20 5" xfId="18341" xr:uid="{00000000-0005-0000-0000-0000DF8C0000}"/>
    <cellStyle name="Normal 7 20 5 2" xfId="18342" xr:uid="{00000000-0005-0000-0000-0000E08C0000}"/>
    <cellStyle name="Normal 7 20 6" xfId="18343" xr:uid="{00000000-0005-0000-0000-0000E18C0000}"/>
    <cellStyle name="Normal 7 20 6 2" xfId="18344" xr:uid="{00000000-0005-0000-0000-0000E28C0000}"/>
    <cellStyle name="Normal 7 20 7" xfId="18345" xr:uid="{00000000-0005-0000-0000-0000E38C0000}"/>
    <cellStyle name="Normal 7 20 7 2" xfId="18346" xr:uid="{00000000-0005-0000-0000-0000E48C0000}"/>
    <cellStyle name="Normal 7 20 8" xfId="18347" xr:uid="{00000000-0005-0000-0000-0000E58C0000}"/>
    <cellStyle name="Normal 7 20 8 2" xfId="18348" xr:uid="{00000000-0005-0000-0000-0000E68C0000}"/>
    <cellStyle name="Normal 7 20 9" xfId="18349" xr:uid="{00000000-0005-0000-0000-0000E78C0000}"/>
    <cellStyle name="Normal 7 20 9 2" xfId="18350" xr:uid="{00000000-0005-0000-0000-0000E88C0000}"/>
    <cellStyle name="Normal 7 21" xfId="18351" xr:uid="{00000000-0005-0000-0000-0000E98C0000}"/>
    <cellStyle name="Normal 7 21 2" xfId="18352" xr:uid="{00000000-0005-0000-0000-0000EA8C0000}"/>
    <cellStyle name="Normal 7 21 2 2" xfId="18353" xr:uid="{00000000-0005-0000-0000-0000EB8C0000}"/>
    <cellStyle name="Normal 7 21 3" xfId="18354" xr:uid="{00000000-0005-0000-0000-0000EC8C0000}"/>
    <cellStyle name="Normal 7 21 3 2" xfId="18355" xr:uid="{00000000-0005-0000-0000-0000ED8C0000}"/>
    <cellStyle name="Normal 7 21 4" xfId="18356" xr:uid="{00000000-0005-0000-0000-0000EE8C0000}"/>
    <cellStyle name="Normal 7 22" xfId="18357" xr:uid="{00000000-0005-0000-0000-0000EF8C0000}"/>
    <cellStyle name="Normal 7 22 2" xfId="18358" xr:uid="{00000000-0005-0000-0000-0000F08C0000}"/>
    <cellStyle name="Normal 7 22 2 2" xfId="18359" xr:uid="{00000000-0005-0000-0000-0000F18C0000}"/>
    <cellStyle name="Normal 7 23" xfId="18360" xr:uid="{00000000-0005-0000-0000-0000F28C0000}"/>
    <cellStyle name="Normal 7 23 2" xfId="18361" xr:uid="{00000000-0005-0000-0000-0000F38C0000}"/>
    <cellStyle name="Normal 7 24" xfId="18362" xr:uid="{00000000-0005-0000-0000-0000F48C0000}"/>
    <cellStyle name="Normal 7 24 2" xfId="18363" xr:uid="{00000000-0005-0000-0000-0000F58C0000}"/>
    <cellStyle name="Normal 7 25" xfId="18364" xr:uid="{00000000-0005-0000-0000-0000F68C0000}"/>
    <cellStyle name="Normal 7 3" xfId="18365" xr:uid="{00000000-0005-0000-0000-0000F78C0000}"/>
    <cellStyle name="Normal 7 3 2" xfId="18366" xr:uid="{00000000-0005-0000-0000-0000F88C0000}"/>
    <cellStyle name="Normal 7 3 2 10" xfId="18367" xr:uid="{00000000-0005-0000-0000-0000F98C0000}"/>
    <cellStyle name="Normal 7 3 2 11" xfId="18368" xr:uid="{00000000-0005-0000-0000-0000FA8C0000}"/>
    <cellStyle name="Normal 7 3 2 2" xfId="18369" xr:uid="{00000000-0005-0000-0000-0000FB8C0000}"/>
    <cellStyle name="Normal 7 3 2 2 2" xfId="18370" xr:uid="{00000000-0005-0000-0000-0000FC8C0000}"/>
    <cellStyle name="Normal 7 3 2 2 2 2" xfId="18371" xr:uid="{00000000-0005-0000-0000-0000FD8C0000}"/>
    <cellStyle name="Normal 7 3 2 2 2 2 2" xfId="18372" xr:uid="{00000000-0005-0000-0000-0000FE8C0000}"/>
    <cellStyle name="Normal 7 3 2 2 3" xfId="18373" xr:uid="{00000000-0005-0000-0000-0000FF8C0000}"/>
    <cellStyle name="Normal 7 3 2 2 3 2" xfId="18374" xr:uid="{00000000-0005-0000-0000-0000008D0000}"/>
    <cellStyle name="Normal 7 3 2 2 3 2 2" xfId="18375" xr:uid="{00000000-0005-0000-0000-0000018D0000}"/>
    <cellStyle name="Normal 7 3 2 2 3 3" xfId="18376" xr:uid="{00000000-0005-0000-0000-0000028D0000}"/>
    <cellStyle name="Normal 7 3 2 2 4" xfId="18377" xr:uid="{00000000-0005-0000-0000-0000038D0000}"/>
    <cellStyle name="Normal 7 3 2 2 4 2" xfId="18378" xr:uid="{00000000-0005-0000-0000-0000048D0000}"/>
    <cellStyle name="Normal 7 3 2 2 5" xfId="18379" xr:uid="{00000000-0005-0000-0000-0000058D0000}"/>
    <cellStyle name="Normal 7 3 2 2 5 2" xfId="18380" xr:uid="{00000000-0005-0000-0000-0000068D0000}"/>
    <cellStyle name="Normal 7 3 2 2 6" xfId="18381" xr:uid="{00000000-0005-0000-0000-0000078D0000}"/>
    <cellStyle name="Normal 7 3 2 3" xfId="18382" xr:uid="{00000000-0005-0000-0000-0000088D0000}"/>
    <cellStyle name="Normal 7 3 2 3 2" xfId="18383" xr:uid="{00000000-0005-0000-0000-0000098D0000}"/>
    <cellStyle name="Normal 7 3 2 3 2 2" xfId="18384" xr:uid="{00000000-0005-0000-0000-00000A8D0000}"/>
    <cellStyle name="Normal 7 3 2 4" xfId="18385" xr:uid="{00000000-0005-0000-0000-00000B8D0000}"/>
    <cellStyle name="Normal 7 3 2 4 2" xfId="18386" xr:uid="{00000000-0005-0000-0000-00000C8D0000}"/>
    <cellStyle name="Normal 7 3 2 4 2 2" xfId="18387" xr:uid="{00000000-0005-0000-0000-00000D8D0000}"/>
    <cellStyle name="Normal 7 3 2 4 3" xfId="18388" xr:uid="{00000000-0005-0000-0000-00000E8D0000}"/>
    <cellStyle name="Normal 7 3 2 5" xfId="18389" xr:uid="{00000000-0005-0000-0000-00000F8D0000}"/>
    <cellStyle name="Normal 7 3 2 5 2" xfId="18390" xr:uid="{00000000-0005-0000-0000-0000108D0000}"/>
    <cellStyle name="Normal 7 3 2 6" xfId="18391" xr:uid="{00000000-0005-0000-0000-0000118D0000}"/>
    <cellStyle name="Normal 7 3 2 6 2" xfId="18392" xr:uid="{00000000-0005-0000-0000-0000128D0000}"/>
    <cellStyle name="Normal 7 3 2 7" xfId="18393" xr:uid="{00000000-0005-0000-0000-0000138D0000}"/>
    <cellStyle name="Normal 7 3 2 7 2" xfId="18394" xr:uid="{00000000-0005-0000-0000-0000148D0000}"/>
    <cellStyle name="Normal 7 3 2 8" xfId="18395" xr:uid="{00000000-0005-0000-0000-0000158D0000}"/>
    <cellStyle name="Normal 7 3 2 8 2" xfId="18396" xr:uid="{00000000-0005-0000-0000-0000168D0000}"/>
    <cellStyle name="Normal 7 3 2 9" xfId="18397" xr:uid="{00000000-0005-0000-0000-0000178D0000}"/>
    <cellStyle name="Normal 7 3 2 9 2" xfId="18398" xr:uid="{00000000-0005-0000-0000-0000188D0000}"/>
    <cellStyle name="Normal 7 3 3" xfId="18399" xr:uid="{00000000-0005-0000-0000-0000198D0000}"/>
    <cellStyle name="Normal 7 3 3 2" xfId="18400" xr:uid="{00000000-0005-0000-0000-00001A8D0000}"/>
    <cellStyle name="Normal 7 3 3 2 2" xfId="18401" xr:uid="{00000000-0005-0000-0000-00001B8D0000}"/>
    <cellStyle name="Normal 7 3 3 2 2 2" xfId="18402" xr:uid="{00000000-0005-0000-0000-00001C8D0000}"/>
    <cellStyle name="Normal 7 3 4" xfId="18403" xr:uid="{00000000-0005-0000-0000-00001D8D0000}"/>
    <cellStyle name="Normal 7 3 4 2" xfId="18404" xr:uid="{00000000-0005-0000-0000-00001E8D0000}"/>
    <cellStyle name="Normal 7 3 4 2 2" xfId="18405" xr:uid="{00000000-0005-0000-0000-00001F8D0000}"/>
    <cellStyle name="Normal 7 3 4 3" xfId="18406" xr:uid="{00000000-0005-0000-0000-0000208D0000}"/>
    <cellStyle name="Normal 7 3 4 3 2" xfId="18407" xr:uid="{00000000-0005-0000-0000-0000218D0000}"/>
    <cellStyle name="Normal 7 3 4 4" xfId="18408" xr:uid="{00000000-0005-0000-0000-0000228D0000}"/>
    <cellStyle name="Normal 7 3 5" xfId="18409" xr:uid="{00000000-0005-0000-0000-0000238D0000}"/>
    <cellStyle name="Normal 7 3 5 2" xfId="18410" xr:uid="{00000000-0005-0000-0000-0000248D0000}"/>
    <cellStyle name="Normal 7 3 5 2 2" xfId="18411" xr:uid="{00000000-0005-0000-0000-0000258D0000}"/>
    <cellStyle name="Normal 7 3 6" xfId="18412" xr:uid="{00000000-0005-0000-0000-0000268D0000}"/>
    <cellStyle name="Normal 7 3 7" xfId="18413" xr:uid="{00000000-0005-0000-0000-0000278D0000}"/>
    <cellStyle name="Normal 7 3 7 2" xfId="18414" xr:uid="{00000000-0005-0000-0000-0000288D0000}"/>
    <cellStyle name="Normal 7 3 8" xfId="18415" xr:uid="{00000000-0005-0000-0000-0000298D0000}"/>
    <cellStyle name="Normal 7 3 8 2" xfId="18416" xr:uid="{00000000-0005-0000-0000-00002A8D0000}"/>
    <cellStyle name="Normal 7 3 9" xfId="18417" xr:uid="{00000000-0005-0000-0000-00002B8D0000}"/>
    <cellStyle name="Normal 7 4" xfId="18418" xr:uid="{00000000-0005-0000-0000-00002C8D0000}"/>
    <cellStyle name="Normal 7 4 2" xfId="18419" xr:uid="{00000000-0005-0000-0000-00002D8D0000}"/>
    <cellStyle name="Normal 7 4 2 2" xfId="18420" xr:uid="{00000000-0005-0000-0000-00002E8D0000}"/>
    <cellStyle name="Normal 7 4 2 2 2" xfId="18421" xr:uid="{00000000-0005-0000-0000-00002F8D0000}"/>
    <cellStyle name="Normal 7 4 3" xfId="43530" xr:uid="{00000000-0005-0000-0000-0000308D0000}"/>
    <cellStyle name="Normal 7 5" xfId="18422" xr:uid="{00000000-0005-0000-0000-0000318D0000}"/>
    <cellStyle name="Normal 7 5 2" xfId="18423" xr:uid="{00000000-0005-0000-0000-0000328D0000}"/>
    <cellStyle name="Normal 7 5 2 2" xfId="18424" xr:uid="{00000000-0005-0000-0000-0000338D0000}"/>
    <cellStyle name="Normal 7 5 2 2 2" xfId="18425" xr:uid="{00000000-0005-0000-0000-0000348D0000}"/>
    <cellStyle name="Normal 7 5 2 2 2 2" xfId="18426" xr:uid="{00000000-0005-0000-0000-0000358D0000}"/>
    <cellStyle name="Normal 7 5 3" xfId="18427" xr:uid="{00000000-0005-0000-0000-0000368D0000}"/>
    <cellStyle name="Normal 7 5 3 2" xfId="18428" xr:uid="{00000000-0005-0000-0000-0000378D0000}"/>
    <cellStyle name="Normal 7 5 3 2 2" xfId="18429" xr:uid="{00000000-0005-0000-0000-0000388D0000}"/>
    <cellStyle name="Normal 7 5 3 2 2 2" xfId="18430" xr:uid="{00000000-0005-0000-0000-0000398D0000}"/>
    <cellStyle name="Normal 7 5 4" xfId="18431" xr:uid="{00000000-0005-0000-0000-00003A8D0000}"/>
    <cellStyle name="Normal 7 5 5" xfId="18432" xr:uid="{00000000-0005-0000-0000-00003B8D0000}"/>
    <cellStyle name="Normal 7 5 5 2" xfId="18433" xr:uid="{00000000-0005-0000-0000-00003C8D0000}"/>
    <cellStyle name="Normal 7 5 5 2 2" xfId="18434" xr:uid="{00000000-0005-0000-0000-00003D8D0000}"/>
    <cellStyle name="Normal 7 5 6" xfId="18435" xr:uid="{00000000-0005-0000-0000-00003E8D0000}"/>
    <cellStyle name="Normal 7 6" xfId="18436" xr:uid="{00000000-0005-0000-0000-00003F8D0000}"/>
    <cellStyle name="Normal 7 6 2" xfId="18437" xr:uid="{00000000-0005-0000-0000-0000408D0000}"/>
    <cellStyle name="Normal 7 6 2 2" xfId="18438" xr:uid="{00000000-0005-0000-0000-0000418D0000}"/>
    <cellStyle name="Normal 7 6 2 2 2" xfId="18439" xr:uid="{00000000-0005-0000-0000-0000428D0000}"/>
    <cellStyle name="Normal 7 6 2 2 2 2" xfId="18440" xr:uid="{00000000-0005-0000-0000-0000438D0000}"/>
    <cellStyle name="Normal 7 6 3" xfId="18441" xr:uid="{00000000-0005-0000-0000-0000448D0000}"/>
    <cellStyle name="Normal 7 6 3 2" xfId="18442" xr:uid="{00000000-0005-0000-0000-0000458D0000}"/>
    <cellStyle name="Normal 7 6 3 2 2" xfId="18443" xr:uid="{00000000-0005-0000-0000-0000468D0000}"/>
    <cellStyle name="Normal 7 6 3 3" xfId="18444" xr:uid="{00000000-0005-0000-0000-0000478D0000}"/>
    <cellStyle name="Normal 7 6 3 3 2" xfId="18445" xr:uid="{00000000-0005-0000-0000-0000488D0000}"/>
    <cellStyle name="Normal 7 6 3 4" xfId="18446" xr:uid="{00000000-0005-0000-0000-0000498D0000}"/>
    <cellStyle name="Normal 7 6 4" xfId="18447" xr:uid="{00000000-0005-0000-0000-00004A8D0000}"/>
    <cellStyle name="Normal 7 6 4 2" xfId="18448" xr:uid="{00000000-0005-0000-0000-00004B8D0000}"/>
    <cellStyle name="Normal 7 6 4 2 2" xfId="18449" xr:uid="{00000000-0005-0000-0000-00004C8D0000}"/>
    <cellStyle name="Normal 7 6 5" xfId="18450" xr:uid="{00000000-0005-0000-0000-00004D8D0000}"/>
    <cellStyle name="Normal 7 6 5 2" xfId="18451" xr:uid="{00000000-0005-0000-0000-00004E8D0000}"/>
    <cellStyle name="Normal 7 6 6" xfId="18452" xr:uid="{00000000-0005-0000-0000-00004F8D0000}"/>
    <cellStyle name="Normal 7 7" xfId="18453" xr:uid="{00000000-0005-0000-0000-0000508D0000}"/>
    <cellStyle name="Normal 7 7 2" xfId="18454" xr:uid="{00000000-0005-0000-0000-0000518D0000}"/>
    <cellStyle name="Normal 7 7 2 2" xfId="18455" xr:uid="{00000000-0005-0000-0000-0000528D0000}"/>
    <cellStyle name="Normal 7 7 2 2 2" xfId="18456" xr:uid="{00000000-0005-0000-0000-0000538D0000}"/>
    <cellStyle name="Normal 7 7 3" xfId="43531" xr:uid="{00000000-0005-0000-0000-0000548D0000}"/>
    <cellStyle name="Normal 7 8" xfId="18457" xr:uid="{00000000-0005-0000-0000-0000558D0000}"/>
    <cellStyle name="Normal 7 8 2" xfId="18458" xr:uid="{00000000-0005-0000-0000-0000568D0000}"/>
    <cellStyle name="Normal 7 8 2 2" xfId="18459" xr:uid="{00000000-0005-0000-0000-0000578D0000}"/>
    <cellStyle name="Normal 7 8 2 2 2" xfId="18460" xr:uid="{00000000-0005-0000-0000-0000588D0000}"/>
    <cellStyle name="Normal 7 8 3" xfId="43532" xr:uid="{00000000-0005-0000-0000-0000598D0000}"/>
    <cellStyle name="Normal 7 9" xfId="18461" xr:uid="{00000000-0005-0000-0000-00005A8D0000}"/>
    <cellStyle name="Normal 7 9 2" xfId="18462" xr:uid="{00000000-0005-0000-0000-00005B8D0000}"/>
    <cellStyle name="Normal 7 9 2 2" xfId="18463" xr:uid="{00000000-0005-0000-0000-00005C8D0000}"/>
    <cellStyle name="Normal 7 9 2 2 2" xfId="18464" xr:uid="{00000000-0005-0000-0000-00005D8D0000}"/>
    <cellStyle name="Normal 7 9 3" xfId="43533" xr:uid="{00000000-0005-0000-0000-00005E8D0000}"/>
    <cellStyle name="Normal 7_Schedule May 2011" xfId="18465" xr:uid="{00000000-0005-0000-0000-00005F8D0000}"/>
    <cellStyle name="Normal 70" xfId="18466" xr:uid="{00000000-0005-0000-0000-0000608D0000}"/>
    <cellStyle name="Normal 70 2" xfId="18467" xr:uid="{00000000-0005-0000-0000-0000618D0000}"/>
    <cellStyle name="Normal 70 2 2" xfId="18468" xr:uid="{00000000-0005-0000-0000-0000628D0000}"/>
    <cellStyle name="Normal 70 2 2 2" xfId="18469" xr:uid="{00000000-0005-0000-0000-0000638D0000}"/>
    <cellStyle name="Normal 70 2 2 2 2" xfId="18470" xr:uid="{00000000-0005-0000-0000-0000648D0000}"/>
    <cellStyle name="Normal 70 2 3" xfId="43534" xr:uid="{00000000-0005-0000-0000-0000658D0000}"/>
    <cellStyle name="Normal 70 3" xfId="18471" xr:uid="{00000000-0005-0000-0000-0000668D0000}"/>
    <cellStyle name="Normal 70 3 2" xfId="18472" xr:uid="{00000000-0005-0000-0000-0000678D0000}"/>
    <cellStyle name="Normal 70 3 2 2" xfId="18473" xr:uid="{00000000-0005-0000-0000-0000688D0000}"/>
    <cellStyle name="Normal 70 3 2 2 2" xfId="18474" xr:uid="{00000000-0005-0000-0000-0000698D0000}"/>
    <cellStyle name="Normal 70 4" xfId="18475" xr:uid="{00000000-0005-0000-0000-00006A8D0000}"/>
    <cellStyle name="Normal 70 5" xfId="18476" xr:uid="{00000000-0005-0000-0000-00006B8D0000}"/>
    <cellStyle name="Normal 70 5 2" xfId="18477" xr:uid="{00000000-0005-0000-0000-00006C8D0000}"/>
    <cellStyle name="Normal 70 5 2 2" xfId="18478" xr:uid="{00000000-0005-0000-0000-00006D8D0000}"/>
    <cellStyle name="Normal 70 6" xfId="18479" xr:uid="{00000000-0005-0000-0000-00006E8D0000}"/>
    <cellStyle name="Normal 71" xfId="18480" xr:uid="{00000000-0005-0000-0000-00006F8D0000}"/>
    <cellStyle name="Normal 71 2" xfId="18481" xr:uid="{00000000-0005-0000-0000-0000708D0000}"/>
    <cellStyle name="Normal 71 2 2" xfId="18482" xr:uid="{00000000-0005-0000-0000-0000718D0000}"/>
    <cellStyle name="Normal 71 2 2 2" xfId="18483" xr:uid="{00000000-0005-0000-0000-0000728D0000}"/>
    <cellStyle name="Normal 71 2 3" xfId="43535" xr:uid="{00000000-0005-0000-0000-0000738D0000}"/>
    <cellStyle name="Normal 71 3" xfId="43536" xr:uid="{00000000-0005-0000-0000-0000748D0000}"/>
    <cellStyle name="Normal 71 4" xfId="43537" xr:uid="{00000000-0005-0000-0000-0000758D0000}"/>
    <cellStyle name="Normal 72" xfId="18484" xr:uid="{00000000-0005-0000-0000-0000768D0000}"/>
    <cellStyle name="Normal 72 2" xfId="18485" xr:uid="{00000000-0005-0000-0000-0000778D0000}"/>
    <cellStyle name="Normal 72 2 2" xfId="18486" xr:uid="{00000000-0005-0000-0000-0000788D0000}"/>
    <cellStyle name="Normal 72 2 2 2" xfId="18487" xr:uid="{00000000-0005-0000-0000-0000798D0000}"/>
    <cellStyle name="Normal 72 2 2 2 2" xfId="18488" xr:uid="{00000000-0005-0000-0000-00007A8D0000}"/>
    <cellStyle name="Normal 72 2 3" xfId="43538" xr:uid="{00000000-0005-0000-0000-00007B8D0000}"/>
    <cellStyle name="Normal 72 3" xfId="18489" xr:uid="{00000000-0005-0000-0000-00007C8D0000}"/>
    <cellStyle name="Normal 72 3 2" xfId="18490" xr:uid="{00000000-0005-0000-0000-00007D8D0000}"/>
    <cellStyle name="Normal 72 3 2 2" xfId="18491" xr:uid="{00000000-0005-0000-0000-00007E8D0000}"/>
    <cellStyle name="Normal 72 3 2 2 2" xfId="18492" xr:uid="{00000000-0005-0000-0000-00007F8D0000}"/>
    <cellStyle name="Normal 72 4" xfId="18493" xr:uid="{00000000-0005-0000-0000-0000808D0000}"/>
    <cellStyle name="Normal 72 5" xfId="18494" xr:uid="{00000000-0005-0000-0000-0000818D0000}"/>
    <cellStyle name="Normal 72 5 2" xfId="18495" xr:uid="{00000000-0005-0000-0000-0000828D0000}"/>
    <cellStyle name="Normal 72 5 2 2" xfId="18496" xr:uid="{00000000-0005-0000-0000-0000838D0000}"/>
    <cellStyle name="Normal 72 6" xfId="18497" xr:uid="{00000000-0005-0000-0000-0000848D0000}"/>
    <cellStyle name="Normal 73" xfId="18498" xr:uid="{00000000-0005-0000-0000-0000858D0000}"/>
    <cellStyle name="Normal 73 2" xfId="18499" xr:uid="{00000000-0005-0000-0000-0000868D0000}"/>
    <cellStyle name="Normal 73 2 2" xfId="18500" xr:uid="{00000000-0005-0000-0000-0000878D0000}"/>
    <cellStyle name="Normal 73 2 2 2" xfId="18501" xr:uid="{00000000-0005-0000-0000-0000888D0000}"/>
    <cellStyle name="Normal 73 2 2 2 2" xfId="18502" xr:uid="{00000000-0005-0000-0000-0000898D0000}"/>
    <cellStyle name="Normal 73 3" xfId="18503" xr:uid="{00000000-0005-0000-0000-00008A8D0000}"/>
    <cellStyle name="Normal 73 3 2" xfId="18504" xr:uid="{00000000-0005-0000-0000-00008B8D0000}"/>
    <cellStyle name="Normal 73 3 2 2" xfId="18505" xr:uid="{00000000-0005-0000-0000-00008C8D0000}"/>
    <cellStyle name="Normal 73 3 2 2 2" xfId="18506" xr:uid="{00000000-0005-0000-0000-00008D8D0000}"/>
    <cellStyle name="Normal 73 4" xfId="18507" xr:uid="{00000000-0005-0000-0000-00008E8D0000}"/>
    <cellStyle name="Normal 73 5" xfId="18508" xr:uid="{00000000-0005-0000-0000-00008F8D0000}"/>
    <cellStyle name="Normal 73 5 2" xfId="18509" xr:uid="{00000000-0005-0000-0000-0000908D0000}"/>
    <cellStyle name="Normal 73 5 2 2" xfId="18510" xr:uid="{00000000-0005-0000-0000-0000918D0000}"/>
    <cellStyle name="Normal 73 6" xfId="18511" xr:uid="{00000000-0005-0000-0000-0000928D0000}"/>
    <cellStyle name="Normal 74" xfId="18512" xr:uid="{00000000-0005-0000-0000-0000938D0000}"/>
    <cellStyle name="Normal 74 2" xfId="18513" xr:uid="{00000000-0005-0000-0000-0000948D0000}"/>
    <cellStyle name="Normal 74 2 2" xfId="18514" xr:uid="{00000000-0005-0000-0000-0000958D0000}"/>
    <cellStyle name="Normal 74 2 2 2" xfId="18515" xr:uid="{00000000-0005-0000-0000-0000968D0000}"/>
    <cellStyle name="Normal 74 2 2 2 2" xfId="18516" xr:uid="{00000000-0005-0000-0000-0000978D0000}"/>
    <cellStyle name="Normal 74 3" xfId="18517" xr:uid="{00000000-0005-0000-0000-0000988D0000}"/>
    <cellStyle name="Normal 74 3 2" xfId="18518" xr:uid="{00000000-0005-0000-0000-0000998D0000}"/>
    <cellStyle name="Normal 74 3 2 2" xfId="18519" xr:uid="{00000000-0005-0000-0000-00009A8D0000}"/>
    <cellStyle name="Normal 74 3 2 2 2" xfId="18520" xr:uid="{00000000-0005-0000-0000-00009B8D0000}"/>
    <cellStyle name="Normal 74 4" xfId="18521" xr:uid="{00000000-0005-0000-0000-00009C8D0000}"/>
    <cellStyle name="Normal 74 5" xfId="18522" xr:uid="{00000000-0005-0000-0000-00009D8D0000}"/>
    <cellStyle name="Normal 74 5 2" xfId="18523" xr:uid="{00000000-0005-0000-0000-00009E8D0000}"/>
    <cellStyle name="Normal 74 5 2 2" xfId="18524" xr:uid="{00000000-0005-0000-0000-00009F8D0000}"/>
    <cellStyle name="Normal 74 6" xfId="18525" xr:uid="{00000000-0005-0000-0000-0000A08D0000}"/>
    <cellStyle name="Normal 75" xfId="18526" xr:uid="{00000000-0005-0000-0000-0000A18D0000}"/>
    <cellStyle name="Normal 75 2" xfId="18527" xr:uid="{00000000-0005-0000-0000-0000A28D0000}"/>
    <cellStyle name="Normal 75 2 2" xfId="18528" xr:uid="{00000000-0005-0000-0000-0000A38D0000}"/>
    <cellStyle name="Normal 75 2 2 2" xfId="18529" xr:uid="{00000000-0005-0000-0000-0000A48D0000}"/>
    <cellStyle name="Normal 75 2 2 2 2" xfId="18530" xr:uid="{00000000-0005-0000-0000-0000A58D0000}"/>
    <cellStyle name="Normal 75 3" xfId="18531" xr:uid="{00000000-0005-0000-0000-0000A68D0000}"/>
    <cellStyle name="Normal 75 3 2" xfId="18532" xr:uid="{00000000-0005-0000-0000-0000A78D0000}"/>
    <cellStyle name="Normal 75 3 2 2" xfId="18533" xr:uid="{00000000-0005-0000-0000-0000A88D0000}"/>
    <cellStyle name="Normal 75 3 2 2 2" xfId="18534" xr:uid="{00000000-0005-0000-0000-0000A98D0000}"/>
    <cellStyle name="Normal 75 4" xfId="18535" xr:uid="{00000000-0005-0000-0000-0000AA8D0000}"/>
    <cellStyle name="Normal 75 5" xfId="18536" xr:uid="{00000000-0005-0000-0000-0000AB8D0000}"/>
    <cellStyle name="Normal 75 5 2" xfId="18537" xr:uid="{00000000-0005-0000-0000-0000AC8D0000}"/>
    <cellStyle name="Normal 75 5 2 2" xfId="18538" xr:uid="{00000000-0005-0000-0000-0000AD8D0000}"/>
    <cellStyle name="Normal 75 6" xfId="18539" xr:uid="{00000000-0005-0000-0000-0000AE8D0000}"/>
    <cellStyle name="Normal 76" xfId="18540" xr:uid="{00000000-0005-0000-0000-0000AF8D0000}"/>
    <cellStyle name="Normal 76 2" xfId="18541" xr:uid="{00000000-0005-0000-0000-0000B08D0000}"/>
    <cellStyle name="Normal 76 2 2" xfId="18542" xr:uid="{00000000-0005-0000-0000-0000B18D0000}"/>
    <cellStyle name="Normal 76 2 2 2" xfId="18543" xr:uid="{00000000-0005-0000-0000-0000B28D0000}"/>
    <cellStyle name="Normal 76 2 2 2 2" xfId="18544" xr:uid="{00000000-0005-0000-0000-0000B38D0000}"/>
    <cellStyle name="Normal 76 2 3" xfId="43539" xr:uid="{00000000-0005-0000-0000-0000B48D0000}"/>
    <cellStyle name="Normal 76 2 4" xfId="43540" xr:uid="{00000000-0005-0000-0000-0000B58D0000}"/>
    <cellStyle name="Normal 76 3" xfId="18545" xr:uid="{00000000-0005-0000-0000-0000B68D0000}"/>
    <cellStyle name="Normal 76 3 2" xfId="18546" xr:uid="{00000000-0005-0000-0000-0000B78D0000}"/>
    <cellStyle name="Normal 76 3 2 2" xfId="18547" xr:uid="{00000000-0005-0000-0000-0000B88D0000}"/>
    <cellStyle name="Normal 76 3 2 2 2" xfId="18548" xr:uid="{00000000-0005-0000-0000-0000B98D0000}"/>
    <cellStyle name="Normal 76 4" xfId="18549" xr:uid="{00000000-0005-0000-0000-0000BA8D0000}"/>
    <cellStyle name="Normal 76 5" xfId="18550" xr:uid="{00000000-0005-0000-0000-0000BB8D0000}"/>
    <cellStyle name="Normal 76 5 2" xfId="18551" xr:uid="{00000000-0005-0000-0000-0000BC8D0000}"/>
    <cellStyle name="Normal 76 5 2 2" xfId="18552" xr:uid="{00000000-0005-0000-0000-0000BD8D0000}"/>
    <cellStyle name="Normal 76 6" xfId="18553" xr:uid="{00000000-0005-0000-0000-0000BE8D0000}"/>
    <cellStyle name="Normal 77" xfId="18554" xr:uid="{00000000-0005-0000-0000-0000BF8D0000}"/>
    <cellStyle name="Normal 77 2" xfId="18555" xr:uid="{00000000-0005-0000-0000-0000C08D0000}"/>
    <cellStyle name="Normal 77 2 2" xfId="18556" xr:uid="{00000000-0005-0000-0000-0000C18D0000}"/>
    <cellStyle name="Normal 77 2 2 2" xfId="18557" xr:uid="{00000000-0005-0000-0000-0000C28D0000}"/>
    <cellStyle name="Normal 77 2 2 2 2" xfId="18558" xr:uid="{00000000-0005-0000-0000-0000C38D0000}"/>
    <cellStyle name="Normal 77 3" xfId="18559" xr:uid="{00000000-0005-0000-0000-0000C48D0000}"/>
    <cellStyle name="Normal 77 3 2" xfId="18560" xr:uid="{00000000-0005-0000-0000-0000C58D0000}"/>
    <cellStyle name="Normal 77 3 2 2" xfId="18561" xr:uid="{00000000-0005-0000-0000-0000C68D0000}"/>
    <cellStyle name="Normal 77 3 2 2 2" xfId="18562" xr:uid="{00000000-0005-0000-0000-0000C78D0000}"/>
    <cellStyle name="Normal 77 4" xfId="18563" xr:uid="{00000000-0005-0000-0000-0000C88D0000}"/>
    <cellStyle name="Normal 77 5" xfId="18564" xr:uid="{00000000-0005-0000-0000-0000C98D0000}"/>
    <cellStyle name="Normal 77 5 2" xfId="18565" xr:uid="{00000000-0005-0000-0000-0000CA8D0000}"/>
    <cellStyle name="Normal 77 5 2 2" xfId="18566" xr:uid="{00000000-0005-0000-0000-0000CB8D0000}"/>
    <cellStyle name="Normal 77 6" xfId="18567" xr:uid="{00000000-0005-0000-0000-0000CC8D0000}"/>
    <cellStyle name="Normal 78" xfId="18568" xr:uid="{00000000-0005-0000-0000-0000CD8D0000}"/>
    <cellStyle name="Normal 78 2" xfId="18569" xr:uid="{00000000-0005-0000-0000-0000CE8D0000}"/>
    <cellStyle name="Normal 78 2 2" xfId="18570" xr:uid="{00000000-0005-0000-0000-0000CF8D0000}"/>
    <cellStyle name="Normal 78 2 2 2" xfId="18571" xr:uid="{00000000-0005-0000-0000-0000D08D0000}"/>
    <cellStyle name="Normal 78 2 2 2 2" xfId="18572" xr:uid="{00000000-0005-0000-0000-0000D18D0000}"/>
    <cellStyle name="Normal 78 2 3" xfId="43541" xr:uid="{00000000-0005-0000-0000-0000D28D0000}"/>
    <cellStyle name="Normal 78 3" xfId="18573" xr:uid="{00000000-0005-0000-0000-0000D38D0000}"/>
    <cellStyle name="Normal 78 3 2" xfId="18574" xr:uid="{00000000-0005-0000-0000-0000D48D0000}"/>
    <cellStyle name="Normal 78 3 2 2" xfId="18575" xr:uid="{00000000-0005-0000-0000-0000D58D0000}"/>
    <cellStyle name="Normal 78 3 2 2 2" xfId="18576" xr:uid="{00000000-0005-0000-0000-0000D68D0000}"/>
    <cellStyle name="Normal 78 4" xfId="18577" xr:uid="{00000000-0005-0000-0000-0000D78D0000}"/>
    <cellStyle name="Normal 78 5" xfId="18578" xr:uid="{00000000-0005-0000-0000-0000D88D0000}"/>
    <cellStyle name="Normal 78 5 2" xfId="18579" xr:uid="{00000000-0005-0000-0000-0000D98D0000}"/>
    <cellStyle name="Normal 78 5 2 2" xfId="18580" xr:uid="{00000000-0005-0000-0000-0000DA8D0000}"/>
    <cellStyle name="Normal 78 6" xfId="18581" xr:uid="{00000000-0005-0000-0000-0000DB8D0000}"/>
    <cellStyle name="Normal 79" xfId="18582" xr:uid="{00000000-0005-0000-0000-0000DC8D0000}"/>
    <cellStyle name="Normal 79 2" xfId="18583" xr:uid="{00000000-0005-0000-0000-0000DD8D0000}"/>
    <cellStyle name="Normal 79 2 2" xfId="18584" xr:uid="{00000000-0005-0000-0000-0000DE8D0000}"/>
    <cellStyle name="Normal 79 2 2 2" xfId="18585" xr:uid="{00000000-0005-0000-0000-0000DF8D0000}"/>
    <cellStyle name="Normal 79 2 2 2 2" xfId="18586" xr:uid="{00000000-0005-0000-0000-0000E08D0000}"/>
    <cellStyle name="Normal 79 2 3" xfId="43542" xr:uid="{00000000-0005-0000-0000-0000E18D0000}"/>
    <cellStyle name="Normal 79 3" xfId="18587" xr:uid="{00000000-0005-0000-0000-0000E28D0000}"/>
    <cellStyle name="Normal 79 3 2" xfId="18588" xr:uid="{00000000-0005-0000-0000-0000E38D0000}"/>
    <cellStyle name="Normal 79 3 2 2" xfId="18589" xr:uid="{00000000-0005-0000-0000-0000E48D0000}"/>
    <cellStyle name="Normal 79 3 2 2 2" xfId="18590" xr:uid="{00000000-0005-0000-0000-0000E58D0000}"/>
    <cellStyle name="Normal 79 4" xfId="18591" xr:uid="{00000000-0005-0000-0000-0000E68D0000}"/>
    <cellStyle name="Normal 79 5" xfId="18592" xr:uid="{00000000-0005-0000-0000-0000E78D0000}"/>
    <cellStyle name="Normal 79 5 2" xfId="18593" xr:uid="{00000000-0005-0000-0000-0000E88D0000}"/>
    <cellStyle name="Normal 79 5 2 2" xfId="18594" xr:uid="{00000000-0005-0000-0000-0000E98D0000}"/>
    <cellStyle name="Normal 79 6" xfId="18595" xr:uid="{00000000-0005-0000-0000-0000EA8D0000}"/>
    <cellStyle name="Normal 8" xfId="18596" xr:uid="{00000000-0005-0000-0000-0000EB8D0000}"/>
    <cellStyle name="Normal 8 10" xfId="18597" xr:uid="{00000000-0005-0000-0000-0000EC8D0000}"/>
    <cellStyle name="Normal 8 10 2" xfId="18598" xr:uid="{00000000-0005-0000-0000-0000ED8D0000}"/>
    <cellStyle name="Normal 8 10 2 2" xfId="18599" xr:uid="{00000000-0005-0000-0000-0000EE8D0000}"/>
    <cellStyle name="Normal 8 10 2 2 2" xfId="18600" xr:uid="{00000000-0005-0000-0000-0000EF8D0000}"/>
    <cellStyle name="Normal 8 10 3" xfId="43543" xr:uid="{00000000-0005-0000-0000-0000F08D0000}"/>
    <cellStyle name="Normal 8 11" xfId="18601" xr:uid="{00000000-0005-0000-0000-0000F18D0000}"/>
    <cellStyle name="Normal 8 11 2" xfId="18602" xr:uid="{00000000-0005-0000-0000-0000F28D0000}"/>
    <cellStyle name="Normal 8 11 2 2" xfId="18603" xr:uid="{00000000-0005-0000-0000-0000F38D0000}"/>
    <cellStyle name="Normal 8 11 2 2 2" xfId="18604" xr:uid="{00000000-0005-0000-0000-0000F48D0000}"/>
    <cellStyle name="Normal 8 12" xfId="18605" xr:uid="{00000000-0005-0000-0000-0000F58D0000}"/>
    <cellStyle name="Normal 8 12 2" xfId="18606" xr:uid="{00000000-0005-0000-0000-0000F68D0000}"/>
    <cellStyle name="Normal 8 12 2 2" xfId="18607" xr:uid="{00000000-0005-0000-0000-0000F78D0000}"/>
    <cellStyle name="Normal 8 12 2 2 2" xfId="18608" xr:uid="{00000000-0005-0000-0000-0000F88D0000}"/>
    <cellStyle name="Normal 8 13" xfId="18609" xr:uid="{00000000-0005-0000-0000-0000F98D0000}"/>
    <cellStyle name="Normal 8 13 2" xfId="18610" xr:uid="{00000000-0005-0000-0000-0000FA8D0000}"/>
    <cellStyle name="Normal 8 13 2 2" xfId="18611" xr:uid="{00000000-0005-0000-0000-0000FB8D0000}"/>
    <cellStyle name="Normal 8 13 2 2 2" xfId="18612" xr:uid="{00000000-0005-0000-0000-0000FC8D0000}"/>
    <cellStyle name="Normal 8 14" xfId="18613" xr:uid="{00000000-0005-0000-0000-0000FD8D0000}"/>
    <cellStyle name="Normal 8 14 2" xfId="18614" xr:uid="{00000000-0005-0000-0000-0000FE8D0000}"/>
    <cellStyle name="Normal 8 14 2 2" xfId="18615" xr:uid="{00000000-0005-0000-0000-0000FF8D0000}"/>
    <cellStyle name="Normal 8 14 2 2 2" xfId="18616" xr:uid="{00000000-0005-0000-0000-0000008E0000}"/>
    <cellStyle name="Normal 8 15" xfId="18617" xr:uid="{00000000-0005-0000-0000-0000018E0000}"/>
    <cellStyle name="Normal 8 15 2" xfId="18618" xr:uid="{00000000-0005-0000-0000-0000028E0000}"/>
    <cellStyle name="Normal 8 15 2 2" xfId="18619" xr:uid="{00000000-0005-0000-0000-0000038E0000}"/>
    <cellStyle name="Normal 8 15 2 2 2" xfId="18620" xr:uid="{00000000-0005-0000-0000-0000048E0000}"/>
    <cellStyle name="Normal 8 16" xfId="18621" xr:uid="{00000000-0005-0000-0000-0000058E0000}"/>
    <cellStyle name="Normal 8 16 2" xfId="18622" xr:uid="{00000000-0005-0000-0000-0000068E0000}"/>
    <cellStyle name="Normal 8 16 2 2" xfId="18623" xr:uid="{00000000-0005-0000-0000-0000078E0000}"/>
    <cellStyle name="Normal 8 16 2 2 2" xfId="18624" xr:uid="{00000000-0005-0000-0000-0000088E0000}"/>
    <cellStyle name="Normal 8 17" xfId="18625" xr:uid="{00000000-0005-0000-0000-0000098E0000}"/>
    <cellStyle name="Normal 8 17 2" xfId="18626" xr:uid="{00000000-0005-0000-0000-00000A8E0000}"/>
    <cellStyle name="Normal 8 17 2 2" xfId="18627" xr:uid="{00000000-0005-0000-0000-00000B8E0000}"/>
    <cellStyle name="Normal 8 17 2 2 2" xfId="18628" xr:uid="{00000000-0005-0000-0000-00000C8E0000}"/>
    <cellStyle name="Normal 8 18" xfId="18629" xr:uid="{00000000-0005-0000-0000-00000D8E0000}"/>
    <cellStyle name="Normal 8 18 2" xfId="18630" xr:uid="{00000000-0005-0000-0000-00000E8E0000}"/>
    <cellStyle name="Normal 8 18 2 2" xfId="18631" xr:uid="{00000000-0005-0000-0000-00000F8E0000}"/>
    <cellStyle name="Normal 8 19" xfId="43544" xr:uid="{00000000-0005-0000-0000-0000108E0000}"/>
    <cellStyle name="Normal 8 2" xfId="18632" xr:uid="{00000000-0005-0000-0000-0000118E0000}"/>
    <cellStyle name="Normal 8 2 10" xfId="18633" xr:uid="{00000000-0005-0000-0000-0000128E0000}"/>
    <cellStyle name="Normal 8 2 2" xfId="18634" xr:uid="{00000000-0005-0000-0000-0000138E0000}"/>
    <cellStyle name="Normal 8 2 2 2" xfId="18635" xr:uid="{00000000-0005-0000-0000-0000148E0000}"/>
    <cellStyle name="Normal 8 2 2 2 10" xfId="18636" xr:uid="{00000000-0005-0000-0000-0000158E0000}"/>
    <cellStyle name="Normal 8 2 2 2 2" xfId="18637" xr:uid="{00000000-0005-0000-0000-0000168E0000}"/>
    <cellStyle name="Normal 8 2 2 2 2 2" xfId="18638" xr:uid="{00000000-0005-0000-0000-0000178E0000}"/>
    <cellStyle name="Normal 8 2 2 2 2 2 2" xfId="18639" xr:uid="{00000000-0005-0000-0000-0000188E0000}"/>
    <cellStyle name="Normal 8 2 2 2 2 2 2 2" xfId="18640" xr:uid="{00000000-0005-0000-0000-0000198E0000}"/>
    <cellStyle name="Normal 8 2 2 2 2 3" xfId="18641" xr:uid="{00000000-0005-0000-0000-00001A8E0000}"/>
    <cellStyle name="Normal 8 2 2 2 2 3 2" xfId="18642" xr:uid="{00000000-0005-0000-0000-00001B8E0000}"/>
    <cellStyle name="Normal 8 2 2 2 2 3 2 2" xfId="18643" xr:uid="{00000000-0005-0000-0000-00001C8E0000}"/>
    <cellStyle name="Normal 8 2 2 2 2 3 3" xfId="18644" xr:uid="{00000000-0005-0000-0000-00001D8E0000}"/>
    <cellStyle name="Normal 8 2 2 2 2 4" xfId="18645" xr:uid="{00000000-0005-0000-0000-00001E8E0000}"/>
    <cellStyle name="Normal 8 2 2 2 2 4 2" xfId="18646" xr:uid="{00000000-0005-0000-0000-00001F8E0000}"/>
    <cellStyle name="Normal 8 2 2 2 2 5" xfId="18647" xr:uid="{00000000-0005-0000-0000-0000208E0000}"/>
    <cellStyle name="Normal 8 2 2 2 2 5 2" xfId="18648" xr:uid="{00000000-0005-0000-0000-0000218E0000}"/>
    <cellStyle name="Normal 8 2 2 2 2 6" xfId="18649" xr:uid="{00000000-0005-0000-0000-0000228E0000}"/>
    <cellStyle name="Normal 8 2 2 2 3" xfId="18650" xr:uid="{00000000-0005-0000-0000-0000238E0000}"/>
    <cellStyle name="Normal 8 2 2 2 3 2" xfId="18651" xr:uid="{00000000-0005-0000-0000-0000248E0000}"/>
    <cellStyle name="Normal 8 2 2 2 3 2 2" xfId="18652" xr:uid="{00000000-0005-0000-0000-0000258E0000}"/>
    <cellStyle name="Normal 8 2 2 2 4" xfId="18653" xr:uid="{00000000-0005-0000-0000-0000268E0000}"/>
    <cellStyle name="Normal 8 2 2 2 4 2" xfId="18654" xr:uid="{00000000-0005-0000-0000-0000278E0000}"/>
    <cellStyle name="Normal 8 2 2 2 4 2 2" xfId="18655" xr:uid="{00000000-0005-0000-0000-0000288E0000}"/>
    <cellStyle name="Normal 8 2 2 2 4 3" xfId="18656" xr:uid="{00000000-0005-0000-0000-0000298E0000}"/>
    <cellStyle name="Normal 8 2 2 2 5" xfId="18657" xr:uid="{00000000-0005-0000-0000-00002A8E0000}"/>
    <cellStyle name="Normal 8 2 2 2 5 2" xfId="18658" xr:uid="{00000000-0005-0000-0000-00002B8E0000}"/>
    <cellStyle name="Normal 8 2 2 2 6" xfId="18659" xr:uid="{00000000-0005-0000-0000-00002C8E0000}"/>
    <cellStyle name="Normal 8 2 2 2 6 2" xfId="18660" xr:uid="{00000000-0005-0000-0000-00002D8E0000}"/>
    <cellStyle name="Normal 8 2 2 2 7" xfId="18661" xr:uid="{00000000-0005-0000-0000-00002E8E0000}"/>
    <cellStyle name="Normal 8 2 2 2 7 2" xfId="18662" xr:uid="{00000000-0005-0000-0000-00002F8E0000}"/>
    <cellStyle name="Normal 8 2 2 2 8" xfId="18663" xr:uid="{00000000-0005-0000-0000-0000308E0000}"/>
    <cellStyle name="Normal 8 2 2 2 8 2" xfId="18664" xr:uid="{00000000-0005-0000-0000-0000318E0000}"/>
    <cellStyle name="Normal 8 2 2 2 9" xfId="18665" xr:uid="{00000000-0005-0000-0000-0000328E0000}"/>
    <cellStyle name="Normal 8 2 2 2 9 2" xfId="18666" xr:uid="{00000000-0005-0000-0000-0000338E0000}"/>
    <cellStyle name="Normal 8 2 2 3" xfId="18667" xr:uid="{00000000-0005-0000-0000-0000348E0000}"/>
    <cellStyle name="Normal 8 2 2 3 2" xfId="18668" xr:uid="{00000000-0005-0000-0000-0000358E0000}"/>
    <cellStyle name="Normal 8 2 2 3 2 2" xfId="18669" xr:uid="{00000000-0005-0000-0000-0000368E0000}"/>
    <cellStyle name="Normal 8 2 2 3 2 2 2" xfId="18670" xr:uid="{00000000-0005-0000-0000-0000378E0000}"/>
    <cellStyle name="Normal 8 2 2 4" xfId="18671" xr:uid="{00000000-0005-0000-0000-0000388E0000}"/>
    <cellStyle name="Normal 8 2 2 4 2" xfId="18672" xr:uid="{00000000-0005-0000-0000-0000398E0000}"/>
    <cellStyle name="Normal 8 2 2 4 2 2" xfId="18673" xr:uid="{00000000-0005-0000-0000-00003A8E0000}"/>
    <cellStyle name="Normal 8 2 2 4 3" xfId="18674" xr:uid="{00000000-0005-0000-0000-00003B8E0000}"/>
    <cellStyle name="Normal 8 2 2 4 3 2" xfId="18675" xr:uid="{00000000-0005-0000-0000-00003C8E0000}"/>
    <cellStyle name="Normal 8 2 2 4 4" xfId="18676" xr:uid="{00000000-0005-0000-0000-00003D8E0000}"/>
    <cellStyle name="Normal 8 2 2 5" xfId="18677" xr:uid="{00000000-0005-0000-0000-00003E8E0000}"/>
    <cellStyle name="Normal 8 2 2 5 2" xfId="18678" xr:uid="{00000000-0005-0000-0000-00003F8E0000}"/>
    <cellStyle name="Normal 8 2 2 5 2 2" xfId="18679" xr:uid="{00000000-0005-0000-0000-0000408E0000}"/>
    <cellStyle name="Normal 8 2 2 6" xfId="18680" xr:uid="{00000000-0005-0000-0000-0000418E0000}"/>
    <cellStyle name="Normal 8 2 2 6 2" xfId="18681" xr:uid="{00000000-0005-0000-0000-0000428E0000}"/>
    <cellStyle name="Normal 8 2 2 7" xfId="18682" xr:uid="{00000000-0005-0000-0000-0000438E0000}"/>
    <cellStyle name="Normal 8 2 2 7 2" xfId="18683" xr:uid="{00000000-0005-0000-0000-0000448E0000}"/>
    <cellStyle name="Normal 8 2 3" xfId="18684" xr:uid="{00000000-0005-0000-0000-0000458E0000}"/>
    <cellStyle name="Normal 8 2 3 10" xfId="18685" xr:uid="{00000000-0005-0000-0000-0000468E0000}"/>
    <cellStyle name="Normal 8 2 3 2" xfId="18686" xr:uid="{00000000-0005-0000-0000-0000478E0000}"/>
    <cellStyle name="Normal 8 2 3 2 2" xfId="18687" xr:uid="{00000000-0005-0000-0000-0000488E0000}"/>
    <cellStyle name="Normal 8 2 3 2 2 2" xfId="18688" xr:uid="{00000000-0005-0000-0000-0000498E0000}"/>
    <cellStyle name="Normal 8 2 3 2 2 2 2" xfId="18689" xr:uid="{00000000-0005-0000-0000-00004A8E0000}"/>
    <cellStyle name="Normal 8 2 3 2 3" xfId="18690" xr:uid="{00000000-0005-0000-0000-00004B8E0000}"/>
    <cellStyle name="Normal 8 2 3 2 3 2" xfId="18691" xr:uid="{00000000-0005-0000-0000-00004C8E0000}"/>
    <cellStyle name="Normal 8 2 3 2 3 2 2" xfId="18692" xr:uid="{00000000-0005-0000-0000-00004D8E0000}"/>
    <cellStyle name="Normal 8 2 3 2 3 3" xfId="18693" xr:uid="{00000000-0005-0000-0000-00004E8E0000}"/>
    <cellStyle name="Normal 8 2 3 2 4" xfId="18694" xr:uid="{00000000-0005-0000-0000-00004F8E0000}"/>
    <cellStyle name="Normal 8 2 3 2 4 2" xfId="18695" xr:uid="{00000000-0005-0000-0000-0000508E0000}"/>
    <cellStyle name="Normal 8 2 3 2 5" xfId="18696" xr:uid="{00000000-0005-0000-0000-0000518E0000}"/>
    <cellStyle name="Normal 8 2 3 2 5 2" xfId="18697" xr:uid="{00000000-0005-0000-0000-0000528E0000}"/>
    <cellStyle name="Normal 8 2 3 2 6" xfId="18698" xr:uid="{00000000-0005-0000-0000-0000538E0000}"/>
    <cellStyle name="Normal 8 2 3 3" xfId="18699" xr:uid="{00000000-0005-0000-0000-0000548E0000}"/>
    <cellStyle name="Normal 8 2 3 3 2" xfId="18700" xr:uid="{00000000-0005-0000-0000-0000558E0000}"/>
    <cellStyle name="Normal 8 2 3 3 2 2" xfId="18701" xr:uid="{00000000-0005-0000-0000-0000568E0000}"/>
    <cellStyle name="Normal 8 2 3 4" xfId="18702" xr:uid="{00000000-0005-0000-0000-0000578E0000}"/>
    <cellStyle name="Normal 8 2 3 4 2" xfId="18703" xr:uid="{00000000-0005-0000-0000-0000588E0000}"/>
    <cellStyle name="Normal 8 2 3 4 2 2" xfId="18704" xr:uid="{00000000-0005-0000-0000-0000598E0000}"/>
    <cellStyle name="Normal 8 2 3 4 3" xfId="18705" xr:uid="{00000000-0005-0000-0000-00005A8E0000}"/>
    <cellStyle name="Normal 8 2 3 5" xfId="18706" xr:uid="{00000000-0005-0000-0000-00005B8E0000}"/>
    <cellStyle name="Normal 8 2 3 5 2" xfId="18707" xr:uid="{00000000-0005-0000-0000-00005C8E0000}"/>
    <cellStyle name="Normal 8 2 3 6" xfId="18708" xr:uid="{00000000-0005-0000-0000-00005D8E0000}"/>
    <cellStyle name="Normal 8 2 3 6 2" xfId="18709" xr:uid="{00000000-0005-0000-0000-00005E8E0000}"/>
    <cellStyle name="Normal 8 2 3 7" xfId="18710" xr:uid="{00000000-0005-0000-0000-00005F8E0000}"/>
    <cellStyle name="Normal 8 2 3 7 2" xfId="18711" xr:uid="{00000000-0005-0000-0000-0000608E0000}"/>
    <cellStyle name="Normal 8 2 3 8" xfId="18712" xr:uid="{00000000-0005-0000-0000-0000618E0000}"/>
    <cellStyle name="Normal 8 2 3 8 2" xfId="18713" xr:uid="{00000000-0005-0000-0000-0000628E0000}"/>
    <cellStyle name="Normal 8 2 3 9" xfId="18714" xr:uid="{00000000-0005-0000-0000-0000638E0000}"/>
    <cellStyle name="Normal 8 2 3 9 2" xfId="18715" xr:uid="{00000000-0005-0000-0000-0000648E0000}"/>
    <cellStyle name="Normal 8 2 4" xfId="18716" xr:uid="{00000000-0005-0000-0000-0000658E0000}"/>
    <cellStyle name="Normal 8 2 4 2" xfId="18717" xr:uid="{00000000-0005-0000-0000-0000668E0000}"/>
    <cellStyle name="Normal 8 2 4 2 2" xfId="18718" xr:uid="{00000000-0005-0000-0000-0000678E0000}"/>
    <cellStyle name="Normal 8 2 4 2 2 2" xfId="18719" xr:uid="{00000000-0005-0000-0000-0000688E0000}"/>
    <cellStyle name="Normal 8 2 5" xfId="18720" xr:uid="{00000000-0005-0000-0000-0000698E0000}"/>
    <cellStyle name="Normal 8 2 5 2" xfId="18721" xr:uid="{00000000-0005-0000-0000-00006A8E0000}"/>
    <cellStyle name="Normal 8 2 5 2 2" xfId="18722" xr:uid="{00000000-0005-0000-0000-00006B8E0000}"/>
    <cellStyle name="Normal 8 2 5 3" xfId="18723" xr:uid="{00000000-0005-0000-0000-00006C8E0000}"/>
    <cellStyle name="Normal 8 2 5 3 2" xfId="18724" xr:uid="{00000000-0005-0000-0000-00006D8E0000}"/>
    <cellStyle name="Normal 8 2 5 4" xfId="18725" xr:uid="{00000000-0005-0000-0000-00006E8E0000}"/>
    <cellStyle name="Normal 8 2 6" xfId="18726" xr:uid="{00000000-0005-0000-0000-00006F8E0000}"/>
    <cellStyle name="Normal 8 2 6 2" xfId="18727" xr:uid="{00000000-0005-0000-0000-0000708E0000}"/>
    <cellStyle name="Normal 8 2 6 2 2" xfId="18728" xr:uid="{00000000-0005-0000-0000-0000718E0000}"/>
    <cellStyle name="Normal 8 2 7" xfId="18729" xr:uid="{00000000-0005-0000-0000-0000728E0000}"/>
    <cellStyle name="Normal 8 2 8" xfId="18730" xr:uid="{00000000-0005-0000-0000-0000738E0000}"/>
    <cellStyle name="Normal 8 2 8 2" xfId="18731" xr:uid="{00000000-0005-0000-0000-0000748E0000}"/>
    <cellStyle name="Normal 8 2 9" xfId="18732" xr:uid="{00000000-0005-0000-0000-0000758E0000}"/>
    <cellStyle name="Normal 8 2 9 2" xfId="18733" xr:uid="{00000000-0005-0000-0000-0000768E0000}"/>
    <cellStyle name="Normal 8 20" xfId="43545" xr:uid="{00000000-0005-0000-0000-0000778E0000}"/>
    <cellStyle name="Normal 8 3" xfId="18734" xr:uid="{00000000-0005-0000-0000-0000788E0000}"/>
    <cellStyle name="Normal 8 3 10" xfId="18735" xr:uid="{00000000-0005-0000-0000-0000798E0000}"/>
    <cellStyle name="Normal 8 3 2" xfId="18736" xr:uid="{00000000-0005-0000-0000-00007A8E0000}"/>
    <cellStyle name="Normal 8 3 2 10" xfId="18737" xr:uid="{00000000-0005-0000-0000-00007B8E0000}"/>
    <cellStyle name="Normal 8 3 2 10 2" xfId="18738" xr:uid="{00000000-0005-0000-0000-00007C8E0000}"/>
    <cellStyle name="Normal 8 3 2 11" xfId="18739" xr:uid="{00000000-0005-0000-0000-00007D8E0000}"/>
    <cellStyle name="Normal 8 3 2 12" xfId="18740" xr:uid="{00000000-0005-0000-0000-00007E8E0000}"/>
    <cellStyle name="Normal 8 3 2 2" xfId="18741" xr:uid="{00000000-0005-0000-0000-00007F8E0000}"/>
    <cellStyle name="Normal 8 3 2 2 2" xfId="18742" xr:uid="{00000000-0005-0000-0000-0000808E0000}"/>
    <cellStyle name="Normal 8 3 2 2 2 2" xfId="18743" xr:uid="{00000000-0005-0000-0000-0000818E0000}"/>
    <cellStyle name="Normal 8 3 2 2 2 2 2" xfId="18744" xr:uid="{00000000-0005-0000-0000-0000828E0000}"/>
    <cellStyle name="Normal 8 3 2 2 3" xfId="18745" xr:uid="{00000000-0005-0000-0000-0000838E0000}"/>
    <cellStyle name="Normal 8 3 2 2 3 2" xfId="18746" xr:uid="{00000000-0005-0000-0000-0000848E0000}"/>
    <cellStyle name="Normal 8 3 2 2 3 2 2" xfId="18747" xr:uid="{00000000-0005-0000-0000-0000858E0000}"/>
    <cellStyle name="Normal 8 3 2 2 3 3" xfId="18748" xr:uid="{00000000-0005-0000-0000-0000868E0000}"/>
    <cellStyle name="Normal 8 3 2 2 4" xfId="18749" xr:uid="{00000000-0005-0000-0000-0000878E0000}"/>
    <cellStyle name="Normal 8 3 2 2 4 2" xfId="18750" xr:uid="{00000000-0005-0000-0000-0000888E0000}"/>
    <cellStyle name="Normal 8 3 2 2 5" xfId="18751" xr:uid="{00000000-0005-0000-0000-0000898E0000}"/>
    <cellStyle name="Normal 8 3 2 2 5 2" xfId="18752" xr:uid="{00000000-0005-0000-0000-00008A8E0000}"/>
    <cellStyle name="Normal 8 3 2 2 6" xfId="18753" xr:uid="{00000000-0005-0000-0000-00008B8E0000}"/>
    <cellStyle name="Normal 8 3 2 3" xfId="18754" xr:uid="{00000000-0005-0000-0000-00008C8E0000}"/>
    <cellStyle name="Normal 8 3 2 3 2" xfId="18755" xr:uid="{00000000-0005-0000-0000-00008D8E0000}"/>
    <cellStyle name="Normal 8 3 2 3 2 2" xfId="18756" xr:uid="{00000000-0005-0000-0000-00008E8E0000}"/>
    <cellStyle name="Normal 8 3 2 3 2 2 2" xfId="18757" xr:uid="{00000000-0005-0000-0000-00008F8E0000}"/>
    <cellStyle name="Normal 8 3 2 3 3" xfId="18758" xr:uid="{00000000-0005-0000-0000-0000908E0000}"/>
    <cellStyle name="Normal 8 3 2 3 3 2" xfId="18759" xr:uid="{00000000-0005-0000-0000-0000918E0000}"/>
    <cellStyle name="Normal 8 3 2 3 3 2 2" xfId="18760" xr:uid="{00000000-0005-0000-0000-0000928E0000}"/>
    <cellStyle name="Normal 8 3 2 3 3 3" xfId="18761" xr:uid="{00000000-0005-0000-0000-0000938E0000}"/>
    <cellStyle name="Normal 8 3 2 3 4" xfId="18762" xr:uid="{00000000-0005-0000-0000-0000948E0000}"/>
    <cellStyle name="Normal 8 3 2 3 4 2" xfId="18763" xr:uid="{00000000-0005-0000-0000-0000958E0000}"/>
    <cellStyle name="Normal 8 3 2 3 5" xfId="18764" xr:uid="{00000000-0005-0000-0000-0000968E0000}"/>
    <cellStyle name="Normal 8 3 2 3 5 2" xfId="18765" xr:uid="{00000000-0005-0000-0000-0000978E0000}"/>
    <cellStyle name="Normal 8 3 2 3 6" xfId="18766" xr:uid="{00000000-0005-0000-0000-0000988E0000}"/>
    <cellStyle name="Normal 8 3 2 4" xfId="18767" xr:uid="{00000000-0005-0000-0000-0000998E0000}"/>
    <cellStyle name="Normal 8 3 2 4 2" xfId="18768" xr:uid="{00000000-0005-0000-0000-00009A8E0000}"/>
    <cellStyle name="Normal 8 3 2 4 2 2" xfId="18769" xr:uid="{00000000-0005-0000-0000-00009B8E0000}"/>
    <cellStyle name="Normal 8 3 2 4 2 2 2" xfId="18770" xr:uid="{00000000-0005-0000-0000-00009C8E0000}"/>
    <cellStyle name="Normal 8 3 2 4 3" xfId="18771" xr:uid="{00000000-0005-0000-0000-00009D8E0000}"/>
    <cellStyle name="Normal 8 3 2 4 3 2" xfId="18772" xr:uid="{00000000-0005-0000-0000-00009E8E0000}"/>
    <cellStyle name="Normal 8 3 2 4 4" xfId="18773" xr:uid="{00000000-0005-0000-0000-00009F8E0000}"/>
    <cellStyle name="Normal 8 3 2 5" xfId="18774" xr:uid="{00000000-0005-0000-0000-0000A08E0000}"/>
    <cellStyle name="Normal 8 3 2 5 2" xfId="18775" xr:uid="{00000000-0005-0000-0000-0000A18E0000}"/>
    <cellStyle name="Normal 8 3 2 6" xfId="18776" xr:uid="{00000000-0005-0000-0000-0000A28E0000}"/>
    <cellStyle name="Normal 8 3 2 6 2" xfId="18777" xr:uid="{00000000-0005-0000-0000-0000A38E0000}"/>
    <cellStyle name="Normal 8 3 2 7" xfId="18778" xr:uid="{00000000-0005-0000-0000-0000A48E0000}"/>
    <cellStyle name="Normal 8 3 2 7 2" xfId="18779" xr:uid="{00000000-0005-0000-0000-0000A58E0000}"/>
    <cellStyle name="Normal 8 3 2 8" xfId="18780" xr:uid="{00000000-0005-0000-0000-0000A68E0000}"/>
    <cellStyle name="Normal 8 3 2 8 2" xfId="18781" xr:uid="{00000000-0005-0000-0000-0000A78E0000}"/>
    <cellStyle name="Normal 8 3 2 9" xfId="18782" xr:uid="{00000000-0005-0000-0000-0000A88E0000}"/>
    <cellStyle name="Normal 8 3 2 9 2" xfId="18783" xr:uid="{00000000-0005-0000-0000-0000A98E0000}"/>
    <cellStyle name="Normal 8 3 3" xfId="18784" xr:uid="{00000000-0005-0000-0000-0000AA8E0000}"/>
    <cellStyle name="Normal 8 3 3 10" xfId="18785" xr:uid="{00000000-0005-0000-0000-0000AB8E0000}"/>
    <cellStyle name="Normal 8 3 3 2" xfId="18786" xr:uid="{00000000-0005-0000-0000-0000AC8E0000}"/>
    <cellStyle name="Normal 8 3 3 2 2" xfId="18787" xr:uid="{00000000-0005-0000-0000-0000AD8E0000}"/>
    <cellStyle name="Normal 8 3 3 2 2 2" xfId="18788" xr:uid="{00000000-0005-0000-0000-0000AE8E0000}"/>
    <cellStyle name="Normal 8 3 3 2 2 2 2" xfId="18789" xr:uid="{00000000-0005-0000-0000-0000AF8E0000}"/>
    <cellStyle name="Normal 8 3 3 2 3" xfId="18790" xr:uid="{00000000-0005-0000-0000-0000B08E0000}"/>
    <cellStyle name="Normal 8 3 3 2 3 2" xfId="18791" xr:uid="{00000000-0005-0000-0000-0000B18E0000}"/>
    <cellStyle name="Normal 8 3 3 2 3 2 2" xfId="18792" xr:uid="{00000000-0005-0000-0000-0000B28E0000}"/>
    <cellStyle name="Normal 8 3 3 2 3 3" xfId="18793" xr:uid="{00000000-0005-0000-0000-0000B38E0000}"/>
    <cellStyle name="Normal 8 3 3 2 4" xfId="18794" xr:uid="{00000000-0005-0000-0000-0000B48E0000}"/>
    <cellStyle name="Normal 8 3 3 2 4 2" xfId="18795" xr:uid="{00000000-0005-0000-0000-0000B58E0000}"/>
    <cellStyle name="Normal 8 3 3 2 5" xfId="18796" xr:uid="{00000000-0005-0000-0000-0000B68E0000}"/>
    <cellStyle name="Normal 8 3 3 2 5 2" xfId="18797" xr:uid="{00000000-0005-0000-0000-0000B78E0000}"/>
    <cellStyle name="Normal 8 3 3 2 6" xfId="18798" xr:uid="{00000000-0005-0000-0000-0000B88E0000}"/>
    <cellStyle name="Normal 8 3 3 3" xfId="18799" xr:uid="{00000000-0005-0000-0000-0000B98E0000}"/>
    <cellStyle name="Normal 8 3 3 3 2" xfId="18800" xr:uid="{00000000-0005-0000-0000-0000BA8E0000}"/>
    <cellStyle name="Normal 8 3 3 3 2 2" xfId="18801" xr:uid="{00000000-0005-0000-0000-0000BB8E0000}"/>
    <cellStyle name="Normal 8 3 3 4" xfId="18802" xr:uid="{00000000-0005-0000-0000-0000BC8E0000}"/>
    <cellStyle name="Normal 8 3 3 4 2" xfId="18803" xr:uid="{00000000-0005-0000-0000-0000BD8E0000}"/>
    <cellStyle name="Normal 8 3 3 4 2 2" xfId="18804" xr:uid="{00000000-0005-0000-0000-0000BE8E0000}"/>
    <cellStyle name="Normal 8 3 3 4 3" xfId="18805" xr:uid="{00000000-0005-0000-0000-0000BF8E0000}"/>
    <cellStyle name="Normal 8 3 3 5" xfId="18806" xr:uid="{00000000-0005-0000-0000-0000C08E0000}"/>
    <cellStyle name="Normal 8 3 3 5 2" xfId="18807" xr:uid="{00000000-0005-0000-0000-0000C18E0000}"/>
    <cellStyle name="Normal 8 3 3 6" xfId="18808" xr:uid="{00000000-0005-0000-0000-0000C28E0000}"/>
    <cellStyle name="Normal 8 3 3 6 2" xfId="18809" xr:uid="{00000000-0005-0000-0000-0000C38E0000}"/>
    <cellStyle name="Normal 8 3 3 7" xfId="18810" xr:uid="{00000000-0005-0000-0000-0000C48E0000}"/>
    <cellStyle name="Normal 8 3 3 7 2" xfId="18811" xr:uid="{00000000-0005-0000-0000-0000C58E0000}"/>
    <cellStyle name="Normal 8 3 3 8" xfId="18812" xr:uid="{00000000-0005-0000-0000-0000C68E0000}"/>
    <cellStyle name="Normal 8 3 3 8 2" xfId="18813" xr:uid="{00000000-0005-0000-0000-0000C78E0000}"/>
    <cellStyle name="Normal 8 3 3 9" xfId="18814" xr:uid="{00000000-0005-0000-0000-0000C88E0000}"/>
    <cellStyle name="Normal 8 3 3 9 2" xfId="18815" xr:uid="{00000000-0005-0000-0000-0000C98E0000}"/>
    <cellStyle name="Normal 8 3 4" xfId="18816" xr:uid="{00000000-0005-0000-0000-0000CA8E0000}"/>
    <cellStyle name="Normal 8 3 4 2" xfId="18817" xr:uid="{00000000-0005-0000-0000-0000CB8E0000}"/>
    <cellStyle name="Normal 8 3 4 2 2" xfId="18818" xr:uid="{00000000-0005-0000-0000-0000CC8E0000}"/>
    <cellStyle name="Normal 8 3 4 2 2 2" xfId="18819" xr:uid="{00000000-0005-0000-0000-0000CD8E0000}"/>
    <cellStyle name="Normal 8 3 5" xfId="18820" xr:uid="{00000000-0005-0000-0000-0000CE8E0000}"/>
    <cellStyle name="Normal 8 3 5 2" xfId="18821" xr:uid="{00000000-0005-0000-0000-0000CF8E0000}"/>
    <cellStyle name="Normal 8 3 5 2 2" xfId="18822" xr:uid="{00000000-0005-0000-0000-0000D08E0000}"/>
    <cellStyle name="Normal 8 3 5 3" xfId="18823" xr:uid="{00000000-0005-0000-0000-0000D18E0000}"/>
    <cellStyle name="Normal 8 3 5 3 2" xfId="18824" xr:uid="{00000000-0005-0000-0000-0000D28E0000}"/>
    <cellStyle name="Normal 8 3 5 4" xfId="18825" xr:uid="{00000000-0005-0000-0000-0000D38E0000}"/>
    <cellStyle name="Normal 8 3 6" xfId="18826" xr:uid="{00000000-0005-0000-0000-0000D48E0000}"/>
    <cellStyle name="Normal 8 3 6 2" xfId="18827" xr:uid="{00000000-0005-0000-0000-0000D58E0000}"/>
    <cellStyle name="Normal 8 3 6 2 2" xfId="18828" xr:uid="{00000000-0005-0000-0000-0000D68E0000}"/>
    <cellStyle name="Normal 8 3 7" xfId="18829" xr:uid="{00000000-0005-0000-0000-0000D78E0000}"/>
    <cellStyle name="Normal 8 3 8" xfId="18830" xr:uid="{00000000-0005-0000-0000-0000D88E0000}"/>
    <cellStyle name="Normal 8 3 8 2" xfId="18831" xr:uid="{00000000-0005-0000-0000-0000D98E0000}"/>
    <cellStyle name="Normal 8 3 9" xfId="18832" xr:uid="{00000000-0005-0000-0000-0000DA8E0000}"/>
    <cellStyle name="Normal 8 3 9 2" xfId="18833" xr:uid="{00000000-0005-0000-0000-0000DB8E0000}"/>
    <cellStyle name="Normal 8 4" xfId="18834" xr:uid="{00000000-0005-0000-0000-0000DC8E0000}"/>
    <cellStyle name="Normal 8 4 2" xfId="18835" xr:uid="{00000000-0005-0000-0000-0000DD8E0000}"/>
    <cellStyle name="Normal 8 4 2 2" xfId="18836" xr:uid="{00000000-0005-0000-0000-0000DE8E0000}"/>
    <cellStyle name="Normal 8 4 2 2 2" xfId="18837" xr:uid="{00000000-0005-0000-0000-0000DF8E0000}"/>
    <cellStyle name="Normal 8 4 2 2 2 2" xfId="18838" xr:uid="{00000000-0005-0000-0000-0000E08E0000}"/>
    <cellStyle name="Normal 8 4 3" xfId="18839" xr:uid="{00000000-0005-0000-0000-0000E18E0000}"/>
    <cellStyle name="Normal 8 4 3 2" xfId="18840" xr:uid="{00000000-0005-0000-0000-0000E28E0000}"/>
    <cellStyle name="Normal 8 4 3 2 2" xfId="18841" xr:uid="{00000000-0005-0000-0000-0000E38E0000}"/>
    <cellStyle name="Normal 8 4 3 2 2 2" xfId="18842" xr:uid="{00000000-0005-0000-0000-0000E48E0000}"/>
    <cellStyle name="Normal 8 4 4" xfId="18843" xr:uid="{00000000-0005-0000-0000-0000E58E0000}"/>
    <cellStyle name="Normal 8 4 5" xfId="18844" xr:uid="{00000000-0005-0000-0000-0000E68E0000}"/>
    <cellStyle name="Normal 8 4 5 2" xfId="18845" xr:uid="{00000000-0005-0000-0000-0000E78E0000}"/>
    <cellStyle name="Normal 8 4 5 2 2" xfId="18846" xr:uid="{00000000-0005-0000-0000-0000E88E0000}"/>
    <cellStyle name="Normal 8 4 6" xfId="18847" xr:uid="{00000000-0005-0000-0000-0000E98E0000}"/>
    <cellStyle name="Normal 8 5" xfId="18848" xr:uid="{00000000-0005-0000-0000-0000EA8E0000}"/>
    <cellStyle name="Normal 8 5 2" xfId="18849" xr:uid="{00000000-0005-0000-0000-0000EB8E0000}"/>
    <cellStyle name="Normal 8 5 2 2" xfId="18850" xr:uid="{00000000-0005-0000-0000-0000EC8E0000}"/>
    <cellStyle name="Normal 8 5 2 2 2" xfId="18851" xr:uid="{00000000-0005-0000-0000-0000ED8E0000}"/>
    <cellStyle name="Normal 8 5 3" xfId="43546" xr:uid="{00000000-0005-0000-0000-0000EE8E0000}"/>
    <cellStyle name="Normal 8 6" xfId="18852" xr:uid="{00000000-0005-0000-0000-0000EF8E0000}"/>
    <cellStyle name="Normal 8 6 2" xfId="18853" xr:uid="{00000000-0005-0000-0000-0000F08E0000}"/>
    <cellStyle name="Normal 8 6 2 2" xfId="18854" xr:uid="{00000000-0005-0000-0000-0000F18E0000}"/>
    <cellStyle name="Normal 8 6 2 2 2" xfId="18855" xr:uid="{00000000-0005-0000-0000-0000F28E0000}"/>
    <cellStyle name="Normal 8 6 3" xfId="43547" xr:uid="{00000000-0005-0000-0000-0000F38E0000}"/>
    <cellStyle name="Normal 8 7" xfId="18856" xr:uid="{00000000-0005-0000-0000-0000F48E0000}"/>
    <cellStyle name="Normal 8 7 2" xfId="18857" xr:uid="{00000000-0005-0000-0000-0000F58E0000}"/>
    <cellStyle name="Normal 8 7 2 2" xfId="18858" xr:uid="{00000000-0005-0000-0000-0000F68E0000}"/>
    <cellStyle name="Normal 8 7 2 2 2" xfId="18859" xr:uid="{00000000-0005-0000-0000-0000F78E0000}"/>
    <cellStyle name="Normal 8 7 3" xfId="43548" xr:uid="{00000000-0005-0000-0000-0000F88E0000}"/>
    <cellStyle name="Normal 8 8" xfId="18860" xr:uid="{00000000-0005-0000-0000-0000F98E0000}"/>
    <cellStyle name="Normal 8 8 2" xfId="18861" xr:uid="{00000000-0005-0000-0000-0000FA8E0000}"/>
    <cellStyle name="Normal 8 8 2 2" xfId="18862" xr:uid="{00000000-0005-0000-0000-0000FB8E0000}"/>
    <cellStyle name="Normal 8 8 2 2 2" xfId="18863" xr:uid="{00000000-0005-0000-0000-0000FC8E0000}"/>
    <cellStyle name="Normal 8 8 3" xfId="43549" xr:uid="{00000000-0005-0000-0000-0000FD8E0000}"/>
    <cellStyle name="Normal 8 9" xfId="18864" xr:uid="{00000000-0005-0000-0000-0000FE8E0000}"/>
    <cellStyle name="Normal 8 9 2" xfId="18865" xr:uid="{00000000-0005-0000-0000-0000FF8E0000}"/>
    <cellStyle name="Normal 8 9 2 2" xfId="18866" xr:uid="{00000000-0005-0000-0000-0000008F0000}"/>
    <cellStyle name="Normal 8 9 2 2 2" xfId="18867" xr:uid="{00000000-0005-0000-0000-0000018F0000}"/>
    <cellStyle name="Normal 8 9 3" xfId="43550" xr:uid="{00000000-0005-0000-0000-0000028F0000}"/>
    <cellStyle name="Normal 80" xfId="18868" xr:uid="{00000000-0005-0000-0000-0000038F0000}"/>
    <cellStyle name="Normal 80 2" xfId="18869" xr:uid="{00000000-0005-0000-0000-0000048F0000}"/>
    <cellStyle name="Normal 80 2 2" xfId="18870" xr:uid="{00000000-0005-0000-0000-0000058F0000}"/>
    <cellStyle name="Normal 80 2 2 2" xfId="18871" xr:uid="{00000000-0005-0000-0000-0000068F0000}"/>
    <cellStyle name="Normal 80 2 2 2 2" xfId="18872" xr:uid="{00000000-0005-0000-0000-0000078F0000}"/>
    <cellStyle name="Normal 80 2 3" xfId="43551" xr:uid="{00000000-0005-0000-0000-0000088F0000}"/>
    <cellStyle name="Normal 80 3" xfId="18873" xr:uid="{00000000-0005-0000-0000-0000098F0000}"/>
    <cellStyle name="Normal 80 3 2" xfId="18874" xr:uid="{00000000-0005-0000-0000-00000A8F0000}"/>
    <cellStyle name="Normal 80 3 2 2" xfId="18875" xr:uid="{00000000-0005-0000-0000-00000B8F0000}"/>
    <cellStyle name="Normal 80 3 2 2 2" xfId="18876" xr:uid="{00000000-0005-0000-0000-00000C8F0000}"/>
    <cellStyle name="Normal 80 4" xfId="18877" xr:uid="{00000000-0005-0000-0000-00000D8F0000}"/>
    <cellStyle name="Normal 80 5" xfId="18878" xr:uid="{00000000-0005-0000-0000-00000E8F0000}"/>
    <cellStyle name="Normal 80 5 2" xfId="18879" xr:uid="{00000000-0005-0000-0000-00000F8F0000}"/>
    <cellStyle name="Normal 80 5 2 2" xfId="18880" xr:uid="{00000000-0005-0000-0000-0000108F0000}"/>
    <cellStyle name="Normal 80 6" xfId="18881" xr:uid="{00000000-0005-0000-0000-0000118F0000}"/>
    <cellStyle name="Normal 81" xfId="18882" xr:uid="{00000000-0005-0000-0000-0000128F0000}"/>
    <cellStyle name="Normal 81 2" xfId="18883" xr:uid="{00000000-0005-0000-0000-0000138F0000}"/>
    <cellStyle name="Normal 81 2 2" xfId="18884" xr:uid="{00000000-0005-0000-0000-0000148F0000}"/>
    <cellStyle name="Normal 81 2 2 2" xfId="18885" xr:uid="{00000000-0005-0000-0000-0000158F0000}"/>
    <cellStyle name="Normal 81 2 2 2 2" xfId="18886" xr:uid="{00000000-0005-0000-0000-0000168F0000}"/>
    <cellStyle name="Normal 81 2 3" xfId="43552" xr:uid="{00000000-0005-0000-0000-0000178F0000}"/>
    <cellStyle name="Normal 81 3" xfId="18887" xr:uid="{00000000-0005-0000-0000-0000188F0000}"/>
    <cellStyle name="Normal 81 3 2" xfId="18888" xr:uid="{00000000-0005-0000-0000-0000198F0000}"/>
    <cellStyle name="Normal 81 3 2 2" xfId="18889" xr:uid="{00000000-0005-0000-0000-00001A8F0000}"/>
    <cellStyle name="Normal 81 3 2 2 2" xfId="18890" xr:uid="{00000000-0005-0000-0000-00001B8F0000}"/>
    <cellStyle name="Normal 81 4" xfId="18891" xr:uid="{00000000-0005-0000-0000-00001C8F0000}"/>
    <cellStyle name="Normal 81 5" xfId="18892" xr:uid="{00000000-0005-0000-0000-00001D8F0000}"/>
    <cellStyle name="Normal 81 5 2" xfId="18893" xr:uid="{00000000-0005-0000-0000-00001E8F0000}"/>
    <cellStyle name="Normal 81 5 2 2" xfId="18894" xr:uid="{00000000-0005-0000-0000-00001F8F0000}"/>
    <cellStyle name="Normal 81 6" xfId="18895" xr:uid="{00000000-0005-0000-0000-0000208F0000}"/>
    <cellStyle name="Normal 82" xfId="18896" xr:uid="{00000000-0005-0000-0000-0000218F0000}"/>
    <cellStyle name="Normal 82 2" xfId="18897" xr:uid="{00000000-0005-0000-0000-0000228F0000}"/>
    <cellStyle name="Normal 82 2 2" xfId="18898" xr:uid="{00000000-0005-0000-0000-0000238F0000}"/>
    <cellStyle name="Normal 82 2 2 2" xfId="18899" xr:uid="{00000000-0005-0000-0000-0000248F0000}"/>
    <cellStyle name="Normal 82 2 2 2 2" xfId="18900" xr:uid="{00000000-0005-0000-0000-0000258F0000}"/>
    <cellStyle name="Normal 82 3" xfId="18901" xr:uid="{00000000-0005-0000-0000-0000268F0000}"/>
    <cellStyle name="Normal 82 3 2" xfId="18902" xr:uid="{00000000-0005-0000-0000-0000278F0000}"/>
    <cellStyle name="Normal 82 3 2 2" xfId="18903" xr:uid="{00000000-0005-0000-0000-0000288F0000}"/>
    <cellStyle name="Normal 82 3 2 2 2" xfId="18904" xr:uid="{00000000-0005-0000-0000-0000298F0000}"/>
    <cellStyle name="Normal 82 4" xfId="18905" xr:uid="{00000000-0005-0000-0000-00002A8F0000}"/>
    <cellStyle name="Normal 82 5" xfId="18906" xr:uid="{00000000-0005-0000-0000-00002B8F0000}"/>
    <cellStyle name="Normal 82 5 2" xfId="18907" xr:uid="{00000000-0005-0000-0000-00002C8F0000}"/>
    <cellStyle name="Normal 82 5 2 2" xfId="18908" xr:uid="{00000000-0005-0000-0000-00002D8F0000}"/>
    <cellStyle name="Normal 82 6" xfId="18909" xr:uid="{00000000-0005-0000-0000-00002E8F0000}"/>
    <cellStyle name="Normal 83" xfId="18910" xr:uid="{00000000-0005-0000-0000-00002F8F0000}"/>
    <cellStyle name="Normal 83 2" xfId="18911" xr:uid="{00000000-0005-0000-0000-0000308F0000}"/>
    <cellStyle name="Normal 83 2 2" xfId="18912" xr:uid="{00000000-0005-0000-0000-0000318F0000}"/>
    <cellStyle name="Normal 83 2 2 2" xfId="18913" xr:uid="{00000000-0005-0000-0000-0000328F0000}"/>
    <cellStyle name="Normal 83 2 2 2 2" xfId="18914" xr:uid="{00000000-0005-0000-0000-0000338F0000}"/>
    <cellStyle name="Normal 83 3" xfId="18915" xr:uid="{00000000-0005-0000-0000-0000348F0000}"/>
    <cellStyle name="Normal 83 3 2" xfId="18916" xr:uid="{00000000-0005-0000-0000-0000358F0000}"/>
    <cellStyle name="Normal 83 3 2 2" xfId="18917" xr:uid="{00000000-0005-0000-0000-0000368F0000}"/>
    <cellStyle name="Normal 83 3 2 2 2" xfId="18918" xr:uid="{00000000-0005-0000-0000-0000378F0000}"/>
    <cellStyle name="Normal 83 4" xfId="18919" xr:uid="{00000000-0005-0000-0000-0000388F0000}"/>
    <cellStyle name="Normal 83 5" xfId="18920" xr:uid="{00000000-0005-0000-0000-0000398F0000}"/>
    <cellStyle name="Normal 83 5 2" xfId="18921" xr:uid="{00000000-0005-0000-0000-00003A8F0000}"/>
    <cellStyle name="Normal 83 5 2 2" xfId="18922" xr:uid="{00000000-0005-0000-0000-00003B8F0000}"/>
    <cellStyle name="Normal 83 6" xfId="18923" xr:uid="{00000000-0005-0000-0000-00003C8F0000}"/>
    <cellStyle name="Normal 84" xfId="18924" xr:uid="{00000000-0005-0000-0000-00003D8F0000}"/>
    <cellStyle name="Normal 84 2" xfId="18925" xr:uid="{00000000-0005-0000-0000-00003E8F0000}"/>
    <cellStyle name="Normal 84 2 2" xfId="18926" xr:uid="{00000000-0005-0000-0000-00003F8F0000}"/>
    <cellStyle name="Normal 84 2 2 2" xfId="18927" xr:uid="{00000000-0005-0000-0000-0000408F0000}"/>
    <cellStyle name="Normal 84 2 2 2 2" xfId="18928" xr:uid="{00000000-0005-0000-0000-0000418F0000}"/>
    <cellStyle name="Normal 84 3" xfId="18929" xr:uid="{00000000-0005-0000-0000-0000428F0000}"/>
    <cellStyle name="Normal 84 3 2" xfId="18930" xr:uid="{00000000-0005-0000-0000-0000438F0000}"/>
    <cellStyle name="Normal 84 3 2 2" xfId="18931" xr:uid="{00000000-0005-0000-0000-0000448F0000}"/>
    <cellStyle name="Normal 84 3 2 2 2" xfId="18932" xr:uid="{00000000-0005-0000-0000-0000458F0000}"/>
    <cellStyle name="Normal 84 4" xfId="18933" xr:uid="{00000000-0005-0000-0000-0000468F0000}"/>
    <cellStyle name="Normal 84 5" xfId="18934" xr:uid="{00000000-0005-0000-0000-0000478F0000}"/>
    <cellStyle name="Normal 84 5 2" xfId="18935" xr:uid="{00000000-0005-0000-0000-0000488F0000}"/>
    <cellStyle name="Normal 84 5 2 2" xfId="18936" xr:uid="{00000000-0005-0000-0000-0000498F0000}"/>
    <cellStyle name="Normal 84 6" xfId="18937" xr:uid="{00000000-0005-0000-0000-00004A8F0000}"/>
    <cellStyle name="Normal 85" xfId="18938" xr:uid="{00000000-0005-0000-0000-00004B8F0000}"/>
    <cellStyle name="Normal 85 2" xfId="18939" xr:uid="{00000000-0005-0000-0000-00004C8F0000}"/>
    <cellStyle name="Normal 85 2 2" xfId="18940" xr:uid="{00000000-0005-0000-0000-00004D8F0000}"/>
    <cellStyle name="Normal 85 2 2 2" xfId="18941" xr:uid="{00000000-0005-0000-0000-00004E8F0000}"/>
    <cellStyle name="Normal 85 2 2 2 2" xfId="18942" xr:uid="{00000000-0005-0000-0000-00004F8F0000}"/>
    <cellStyle name="Normal 85 3" xfId="18943" xr:uid="{00000000-0005-0000-0000-0000508F0000}"/>
    <cellStyle name="Normal 85 3 2" xfId="18944" xr:uid="{00000000-0005-0000-0000-0000518F0000}"/>
    <cellStyle name="Normal 85 3 2 2" xfId="18945" xr:uid="{00000000-0005-0000-0000-0000528F0000}"/>
    <cellStyle name="Normal 85 3 2 2 2" xfId="18946" xr:uid="{00000000-0005-0000-0000-0000538F0000}"/>
    <cellStyle name="Normal 85 4" xfId="18947" xr:uid="{00000000-0005-0000-0000-0000548F0000}"/>
    <cellStyle name="Normal 85 5" xfId="18948" xr:uid="{00000000-0005-0000-0000-0000558F0000}"/>
    <cellStyle name="Normal 85 5 2" xfId="18949" xr:uid="{00000000-0005-0000-0000-0000568F0000}"/>
    <cellStyle name="Normal 85 5 2 2" xfId="18950" xr:uid="{00000000-0005-0000-0000-0000578F0000}"/>
    <cellStyle name="Normal 85 6" xfId="18951" xr:uid="{00000000-0005-0000-0000-0000588F0000}"/>
    <cellStyle name="Normal 86" xfId="18952" xr:uid="{00000000-0005-0000-0000-0000598F0000}"/>
    <cellStyle name="Normal 86 2" xfId="18953" xr:uid="{00000000-0005-0000-0000-00005A8F0000}"/>
    <cellStyle name="Normal 86 2 2" xfId="18954" xr:uid="{00000000-0005-0000-0000-00005B8F0000}"/>
    <cellStyle name="Normal 86 2 2 2" xfId="18955" xr:uid="{00000000-0005-0000-0000-00005C8F0000}"/>
    <cellStyle name="Normal 86 2 2 2 2" xfId="18956" xr:uid="{00000000-0005-0000-0000-00005D8F0000}"/>
    <cellStyle name="Normal 86 3" xfId="18957" xr:uid="{00000000-0005-0000-0000-00005E8F0000}"/>
    <cellStyle name="Normal 86 3 2" xfId="18958" xr:uid="{00000000-0005-0000-0000-00005F8F0000}"/>
    <cellStyle name="Normal 86 3 2 2" xfId="18959" xr:uid="{00000000-0005-0000-0000-0000608F0000}"/>
    <cellStyle name="Normal 86 3 2 2 2" xfId="18960" xr:uid="{00000000-0005-0000-0000-0000618F0000}"/>
    <cellStyle name="Normal 86 4" xfId="18961" xr:uid="{00000000-0005-0000-0000-0000628F0000}"/>
    <cellStyle name="Normal 86 5" xfId="18962" xr:uid="{00000000-0005-0000-0000-0000638F0000}"/>
    <cellStyle name="Normal 86 5 2" xfId="18963" xr:uid="{00000000-0005-0000-0000-0000648F0000}"/>
    <cellStyle name="Normal 86 5 2 2" xfId="18964" xr:uid="{00000000-0005-0000-0000-0000658F0000}"/>
    <cellStyle name="Normal 86 6" xfId="18965" xr:uid="{00000000-0005-0000-0000-0000668F0000}"/>
    <cellStyle name="Normal 87" xfId="18966" xr:uid="{00000000-0005-0000-0000-0000678F0000}"/>
    <cellStyle name="Normal 87 2" xfId="18967" xr:uid="{00000000-0005-0000-0000-0000688F0000}"/>
    <cellStyle name="Normal 87 2 2" xfId="18968" xr:uid="{00000000-0005-0000-0000-0000698F0000}"/>
    <cellStyle name="Normal 87 2 2 2" xfId="18969" xr:uid="{00000000-0005-0000-0000-00006A8F0000}"/>
    <cellStyle name="Normal 87 2 2 2 2" xfId="18970" xr:uid="{00000000-0005-0000-0000-00006B8F0000}"/>
    <cellStyle name="Normal 87 3" xfId="18971" xr:uid="{00000000-0005-0000-0000-00006C8F0000}"/>
    <cellStyle name="Normal 87 3 2" xfId="18972" xr:uid="{00000000-0005-0000-0000-00006D8F0000}"/>
    <cellStyle name="Normal 87 3 2 2" xfId="18973" xr:uid="{00000000-0005-0000-0000-00006E8F0000}"/>
    <cellStyle name="Normal 87 3 2 2 2" xfId="18974" xr:uid="{00000000-0005-0000-0000-00006F8F0000}"/>
    <cellStyle name="Normal 87 4" xfId="18975" xr:uid="{00000000-0005-0000-0000-0000708F0000}"/>
    <cellStyle name="Normal 87 5" xfId="18976" xr:uid="{00000000-0005-0000-0000-0000718F0000}"/>
    <cellStyle name="Normal 87 5 2" xfId="18977" xr:uid="{00000000-0005-0000-0000-0000728F0000}"/>
    <cellStyle name="Normal 87 5 2 2" xfId="18978" xr:uid="{00000000-0005-0000-0000-0000738F0000}"/>
    <cellStyle name="Normal 87 6" xfId="18979" xr:uid="{00000000-0005-0000-0000-0000748F0000}"/>
    <cellStyle name="Normal 88" xfId="18980" xr:uid="{00000000-0005-0000-0000-0000758F0000}"/>
    <cellStyle name="Normal 88 2" xfId="18981" xr:uid="{00000000-0005-0000-0000-0000768F0000}"/>
    <cellStyle name="Normal 88 2 2" xfId="18982" xr:uid="{00000000-0005-0000-0000-0000778F0000}"/>
    <cellStyle name="Normal 88 2 2 2" xfId="18983" xr:uid="{00000000-0005-0000-0000-0000788F0000}"/>
    <cellStyle name="Normal 88 2 2 2 2" xfId="18984" xr:uid="{00000000-0005-0000-0000-0000798F0000}"/>
    <cellStyle name="Normal 88 3" xfId="18985" xr:uid="{00000000-0005-0000-0000-00007A8F0000}"/>
    <cellStyle name="Normal 88 3 2" xfId="18986" xr:uid="{00000000-0005-0000-0000-00007B8F0000}"/>
    <cellStyle name="Normal 88 3 2 2" xfId="18987" xr:uid="{00000000-0005-0000-0000-00007C8F0000}"/>
    <cellStyle name="Normal 88 3 2 2 2" xfId="18988" xr:uid="{00000000-0005-0000-0000-00007D8F0000}"/>
    <cellStyle name="Normal 88 4" xfId="18989" xr:uid="{00000000-0005-0000-0000-00007E8F0000}"/>
    <cellStyle name="Normal 88 5" xfId="18990" xr:uid="{00000000-0005-0000-0000-00007F8F0000}"/>
    <cellStyle name="Normal 88 5 2" xfId="18991" xr:uid="{00000000-0005-0000-0000-0000808F0000}"/>
    <cellStyle name="Normal 88 5 2 2" xfId="18992" xr:uid="{00000000-0005-0000-0000-0000818F0000}"/>
    <cellStyle name="Normal 88 6" xfId="18993" xr:uid="{00000000-0005-0000-0000-0000828F0000}"/>
    <cellStyle name="Normal 89" xfId="18994" xr:uid="{00000000-0005-0000-0000-0000838F0000}"/>
    <cellStyle name="Normal 89 2" xfId="18995" xr:uid="{00000000-0005-0000-0000-0000848F0000}"/>
    <cellStyle name="Normal 89 2 2" xfId="18996" xr:uid="{00000000-0005-0000-0000-0000858F0000}"/>
    <cellStyle name="Normal 89 2 2 2" xfId="18997" xr:uid="{00000000-0005-0000-0000-0000868F0000}"/>
    <cellStyle name="Normal 89 2 2 2 2" xfId="18998" xr:uid="{00000000-0005-0000-0000-0000878F0000}"/>
    <cellStyle name="Normal 89 3" xfId="18999" xr:uid="{00000000-0005-0000-0000-0000888F0000}"/>
    <cellStyle name="Normal 89 3 2" xfId="19000" xr:uid="{00000000-0005-0000-0000-0000898F0000}"/>
    <cellStyle name="Normal 89 3 2 2" xfId="19001" xr:uid="{00000000-0005-0000-0000-00008A8F0000}"/>
    <cellStyle name="Normal 89 3 2 2 2" xfId="19002" xr:uid="{00000000-0005-0000-0000-00008B8F0000}"/>
    <cellStyle name="Normal 89 4" xfId="19003" xr:uid="{00000000-0005-0000-0000-00008C8F0000}"/>
    <cellStyle name="Normal 89 5" xfId="19004" xr:uid="{00000000-0005-0000-0000-00008D8F0000}"/>
    <cellStyle name="Normal 89 5 2" xfId="19005" xr:uid="{00000000-0005-0000-0000-00008E8F0000}"/>
    <cellStyle name="Normal 89 5 2 2" xfId="19006" xr:uid="{00000000-0005-0000-0000-00008F8F0000}"/>
    <cellStyle name="Normal 89 6" xfId="19007" xr:uid="{00000000-0005-0000-0000-0000908F0000}"/>
    <cellStyle name="Normal 9" xfId="19008" xr:uid="{00000000-0005-0000-0000-0000918F0000}"/>
    <cellStyle name="Normal 9 10" xfId="19009" xr:uid="{00000000-0005-0000-0000-0000928F0000}"/>
    <cellStyle name="Normal 9 10 2" xfId="19010" xr:uid="{00000000-0005-0000-0000-0000938F0000}"/>
    <cellStyle name="Normal 9 10 2 2" xfId="19011" xr:uid="{00000000-0005-0000-0000-0000948F0000}"/>
    <cellStyle name="Normal 9 10 2 2 2" xfId="19012" xr:uid="{00000000-0005-0000-0000-0000958F0000}"/>
    <cellStyle name="Normal 9 10 3" xfId="43553" xr:uid="{00000000-0005-0000-0000-0000968F0000}"/>
    <cellStyle name="Normal 9 11" xfId="19013" xr:uid="{00000000-0005-0000-0000-0000978F0000}"/>
    <cellStyle name="Normal 9 11 2" xfId="19014" xr:uid="{00000000-0005-0000-0000-0000988F0000}"/>
    <cellStyle name="Normal 9 11 2 2" xfId="19015" xr:uid="{00000000-0005-0000-0000-0000998F0000}"/>
    <cellStyle name="Normal 9 11 2 2 2" xfId="19016" xr:uid="{00000000-0005-0000-0000-00009A8F0000}"/>
    <cellStyle name="Normal 9 12" xfId="19017" xr:uid="{00000000-0005-0000-0000-00009B8F0000}"/>
    <cellStyle name="Normal 9 12 2" xfId="19018" xr:uid="{00000000-0005-0000-0000-00009C8F0000}"/>
    <cellStyle name="Normal 9 12 2 2" xfId="19019" xr:uid="{00000000-0005-0000-0000-00009D8F0000}"/>
    <cellStyle name="Normal 9 12 2 2 2" xfId="19020" xr:uid="{00000000-0005-0000-0000-00009E8F0000}"/>
    <cellStyle name="Normal 9 13" xfId="19021" xr:uid="{00000000-0005-0000-0000-00009F8F0000}"/>
    <cellStyle name="Normal 9 13 2" xfId="19022" xr:uid="{00000000-0005-0000-0000-0000A08F0000}"/>
    <cellStyle name="Normal 9 13 2 2" xfId="19023" xr:uid="{00000000-0005-0000-0000-0000A18F0000}"/>
    <cellStyle name="Normal 9 13 2 2 2" xfId="19024" xr:uid="{00000000-0005-0000-0000-0000A28F0000}"/>
    <cellStyle name="Normal 9 14" xfId="19025" xr:uid="{00000000-0005-0000-0000-0000A38F0000}"/>
    <cellStyle name="Normal 9 14 2" xfId="19026" xr:uid="{00000000-0005-0000-0000-0000A48F0000}"/>
    <cellStyle name="Normal 9 14 2 2" xfId="19027" xr:uid="{00000000-0005-0000-0000-0000A58F0000}"/>
    <cellStyle name="Normal 9 14 2 2 2" xfId="19028" xr:uid="{00000000-0005-0000-0000-0000A68F0000}"/>
    <cellStyle name="Normal 9 15" xfId="19029" xr:uid="{00000000-0005-0000-0000-0000A78F0000}"/>
    <cellStyle name="Normal 9 15 2" xfId="19030" xr:uid="{00000000-0005-0000-0000-0000A88F0000}"/>
    <cellStyle name="Normal 9 15 2 2" xfId="19031" xr:uid="{00000000-0005-0000-0000-0000A98F0000}"/>
    <cellStyle name="Normal 9 15 2 2 2" xfId="19032" xr:uid="{00000000-0005-0000-0000-0000AA8F0000}"/>
    <cellStyle name="Normal 9 16" xfId="19033" xr:uid="{00000000-0005-0000-0000-0000AB8F0000}"/>
    <cellStyle name="Normal 9 16 2" xfId="19034" xr:uid="{00000000-0005-0000-0000-0000AC8F0000}"/>
    <cellStyle name="Normal 9 16 2 2" xfId="19035" xr:uid="{00000000-0005-0000-0000-0000AD8F0000}"/>
    <cellStyle name="Normal 9 16 2 2 2" xfId="19036" xr:uid="{00000000-0005-0000-0000-0000AE8F0000}"/>
    <cellStyle name="Normal 9 16 2 2 2 2" xfId="19037" xr:uid="{00000000-0005-0000-0000-0000AF8F0000}"/>
    <cellStyle name="Normal 9 16 3" xfId="19038" xr:uid="{00000000-0005-0000-0000-0000B08F0000}"/>
    <cellStyle name="Normal 9 16 3 2" xfId="19039" xr:uid="{00000000-0005-0000-0000-0000B18F0000}"/>
    <cellStyle name="Normal 9 16 3 2 2" xfId="19040" xr:uid="{00000000-0005-0000-0000-0000B28F0000}"/>
    <cellStyle name="Normal 9 17" xfId="19041" xr:uid="{00000000-0005-0000-0000-0000B38F0000}"/>
    <cellStyle name="Normal 9 17 2" xfId="19042" xr:uid="{00000000-0005-0000-0000-0000B48F0000}"/>
    <cellStyle name="Normal 9 17 2 2" xfId="19043" xr:uid="{00000000-0005-0000-0000-0000B58F0000}"/>
    <cellStyle name="Normal 9 17 2 2 2" xfId="19044" xr:uid="{00000000-0005-0000-0000-0000B68F0000}"/>
    <cellStyle name="Normal 9 18" xfId="19045" xr:uid="{00000000-0005-0000-0000-0000B78F0000}"/>
    <cellStyle name="Normal 9 18 10" xfId="19046" xr:uid="{00000000-0005-0000-0000-0000B88F0000}"/>
    <cellStyle name="Normal 9 18 2" xfId="19047" xr:uid="{00000000-0005-0000-0000-0000B98F0000}"/>
    <cellStyle name="Normal 9 18 2 2" xfId="19048" xr:uid="{00000000-0005-0000-0000-0000BA8F0000}"/>
    <cellStyle name="Normal 9 18 2 2 2" xfId="19049" xr:uid="{00000000-0005-0000-0000-0000BB8F0000}"/>
    <cellStyle name="Normal 9 18 2 2 2 2" xfId="19050" xr:uid="{00000000-0005-0000-0000-0000BC8F0000}"/>
    <cellStyle name="Normal 9 18 2 3" xfId="19051" xr:uid="{00000000-0005-0000-0000-0000BD8F0000}"/>
    <cellStyle name="Normal 9 18 2 3 2" xfId="19052" xr:uid="{00000000-0005-0000-0000-0000BE8F0000}"/>
    <cellStyle name="Normal 9 18 2 3 2 2" xfId="19053" xr:uid="{00000000-0005-0000-0000-0000BF8F0000}"/>
    <cellStyle name="Normal 9 18 2 3 3" xfId="19054" xr:uid="{00000000-0005-0000-0000-0000C08F0000}"/>
    <cellStyle name="Normal 9 18 2 4" xfId="19055" xr:uid="{00000000-0005-0000-0000-0000C18F0000}"/>
    <cellStyle name="Normal 9 18 2 4 2" xfId="19056" xr:uid="{00000000-0005-0000-0000-0000C28F0000}"/>
    <cellStyle name="Normal 9 18 2 5" xfId="19057" xr:uid="{00000000-0005-0000-0000-0000C38F0000}"/>
    <cellStyle name="Normal 9 18 2 5 2" xfId="19058" xr:uid="{00000000-0005-0000-0000-0000C48F0000}"/>
    <cellStyle name="Normal 9 18 2 6" xfId="19059" xr:uid="{00000000-0005-0000-0000-0000C58F0000}"/>
    <cellStyle name="Normal 9 18 3" xfId="19060" xr:uid="{00000000-0005-0000-0000-0000C68F0000}"/>
    <cellStyle name="Normal 9 18 3 2" xfId="19061" xr:uid="{00000000-0005-0000-0000-0000C78F0000}"/>
    <cellStyle name="Normal 9 18 3 2 2" xfId="19062" xr:uid="{00000000-0005-0000-0000-0000C88F0000}"/>
    <cellStyle name="Normal 9 18 4" xfId="19063" xr:uid="{00000000-0005-0000-0000-0000C98F0000}"/>
    <cellStyle name="Normal 9 18 4 2" xfId="19064" xr:uid="{00000000-0005-0000-0000-0000CA8F0000}"/>
    <cellStyle name="Normal 9 18 4 2 2" xfId="19065" xr:uid="{00000000-0005-0000-0000-0000CB8F0000}"/>
    <cellStyle name="Normal 9 18 4 3" xfId="19066" xr:uid="{00000000-0005-0000-0000-0000CC8F0000}"/>
    <cellStyle name="Normal 9 18 5" xfId="19067" xr:uid="{00000000-0005-0000-0000-0000CD8F0000}"/>
    <cellStyle name="Normal 9 18 5 2" xfId="19068" xr:uid="{00000000-0005-0000-0000-0000CE8F0000}"/>
    <cellStyle name="Normal 9 18 6" xfId="19069" xr:uid="{00000000-0005-0000-0000-0000CF8F0000}"/>
    <cellStyle name="Normal 9 18 6 2" xfId="19070" xr:uid="{00000000-0005-0000-0000-0000D08F0000}"/>
    <cellStyle name="Normal 9 18 7" xfId="19071" xr:uid="{00000000-0005-0000-0000-0000D18F0000}"/>
    <cellStyle name="Normal 9 18 7 2" xfId="19072" xr:uid="{00000000-0005-0000-0000-0000D28F0000}"/>
    <cellStyle name="Normal 9 18 8" xfId="19073" xr:uid="{00000000-0005-0000-0000-0000D38F0000}"/>
    <cellStyle name="Normal 9 18 8 2" xfId="19074" xr:uid="{00000000-0005-0000-0000-0000D48F0000}"/>
    <cellStyle name="Normal 9 18 9" xfId="19075" xr:uid="{00000000-0005-0000-0000-0000D58F0000}"/>
    <cellStyle name="Normal 9 18 9 2" xfId="19076" xr:uid="{00000000-0005-0000-0000-0000D68F0000}"/>
    <cellStyle name="Normal 9 19" xfId="19077" xr:uid="{00000000-0005-0000-0000-0000D78F0000}"/>
    <cellStyle name="Normal 9 19 2" xfId="19078" xr:uid="{00000000-0005-0000-0000-0000D88F0000}"/>
    <cellStyle name="Normal 9 19 2 2" xfId="19079" xr:uid="{00000000-0005-0000-0000-0000D98F0000}"/>
    <cellStyle name="Normal 9 19 3" xfId="19080" xr:uid="{00000000-0005-0000-0000-0000DA8F0000}"/>
    <cellStyle name="Normal 9 19 3 2" xfId="19081" xr:uid="{00000000-0005-0000-0000-0000DB8F0000}"/>
    <cellStyle name="Normal 9 19 4" xfId="19082" xr:uid="{00000000-0005-0000-0000-0000DC8F0000}"/>
    <cellStyle name="Normal 9 2" xfId="19083" xr:uid="{00000000-0005-0000-0000-0000DD8F0000}"/>
    <cellStyle name="Normal 9 2 2" xfId="19084" xr:uid="{00000000-0005-0000-0000-0000DE8F0000}"/>
    <cellStyle name="Normal 9 2 2 2" xfId="19085" xr:uid="{00000000-0005-0000-0000-0000DF8F0000}"/>
    <cellStyle name="Normal 9 2 2 2 2" xfId="19086" xr:uid="{00000000-0005-0000-0000-0000E08F0000}"/>
    <cellStyle name="Normal 9 2 2 3" xfId="43554" xr:uid="{00000000-0005-0000-0000-0000E18F0000}"/>
    <cellStyle name="Normal 9 2 3" xfId="19087" xr:uid="{00000000-0005-0000-0000-0000E28F0000}"/>
    <cellStyle name="Normal 9 2 4" xfId="19088" xr:uid="{00000000-0005-0000-0000-0000E38F0000}"/>
    <cellStyle name="Normal 9 2 5" xfId="43555" xr:uid="{00000000-0005-0000-0000-0000E48F0000}"/>
    <cellStyle name="Normal 9 20" xfId="19089" xr:uid="{00000000-0005-0000-0000-0000E58F0000}"/>
    <cellStyle name="Normal 9 20 2" xfId="19090" xr:uid="{00000000-0005-0000-0000-0000E68F0000}"/>
    <cellStyle name="Normal 9 20 2 2" xfId="19091" xr:uid="{00000000-0005-0000-0000-0000E78F0000}"/>
    <cellStyle name="Normal 9 21" xfId="19092" xr:uid="{00000000-0005-0000-0000-0000E88F0000}"/>
    <cellStyle name="Normal 9 21 2" xfId="19093" xr:uid="{00000000-0005-0000-0000-0000E98F0000}"/>
    <cellStyle name="Normal 9 22" xfId="19094" xr:uid="{00000000-0005-0000-0000-0000EA8F0000}"/>
    <cellStyle name="Normal 9 22 2" xfId="19095" xr:uid="{00000000-0005-0000-0000-0000EB8F0000}"/>
    <cellStyle name="Normal 9 23" xfId="19096" xr:uid="{00000000-0005-0000-0000-0000EC8F0000}"/>
    <cellStyle name="Normal 9 3" xfId="19097" xr:uid="{00000000-0005-0000-0000-0000ED8F0000}"/>
    <cellStyle name="Normal 9 3 2" xfId="19098" xr:uid="{00000000-0005-0000-0000-0000EE8F0000}"/>
    <cellStyle name="Normal 9 3 2 10" xfId="19099" xr:uid="{00000000-0005-0000-0000-0000EF8F0000}"/>
    <cellStyle name="Normal 9 3 2 11" xfId="19100" xr:uid="{00000000-0005-0000-0000-0000F08F0000}"/>
    <cellStyle name="Normal 9 3 2 2" xfId="19101" xr:uid="{00000000-0005-0000-0000-0000F18F0000}"/>
    <cellStyle name="Normal 9 3 2 2 2" xfId="19102" xr:uid="{00000000-0005-0000-0000-0000F28F0000}"/>
    <cellStyle name="Normal 9 3 2 2 2 2" xfId="19103" xr:uid="{00000000-0005-0000-0000-0000F38F0000}"/>
    <cellStyle name="Normal 9 3 2 2 2 2 2" xfId="19104" xr:uid="{00000000-0005-0000-0000-0000F48F0000}"/>
    <cellStyle name="Normal 9 3 2 2 3" xfId="19105" xr:uid="{00000000-0005-0000-0000-0000F58F0000}"/>
    <cellStyle name="Normal 9 3 2 2 3 2" xfId="19106" xr:uid="{00000000-0005-0000-0000-0000F68F0000}"/>
    <cellStyle name="Normal 9 3 2 2 3 2 2" xfId="19107" xr:uid="{00000000-0005-0000-0000-0000F78F0000}"/>
    <cellStyle name="Normal 9 3 2 2 3 3" xfId="19108" xr:uid="{00000000-0005-0000-0000-0000F88F0000}"/>
    <cellStyle name="Normal 9 3 2 2 4" xfId="19109" xr:uid="{00000000-0005-0000-0000-0000F98F0000}"/>
    <cellStyle name="Normal 9 3 2 2 4 2" xfId="19110" xr:uid="{00000000-0005-0000-0000-0000FA8F0000}"/>
    <cellStyle name="Normal 9 3 2 2 5" xfId="19111" xr:uid="{00000000-0005-0000-0000-0000FB8F0000}"/>
    <cellStyle name="Normal 9 3 2 2 5 2" xfId="19112" xr:uid="{00000000-0005-0000-0000-0000FC8F0000}"/>
    <cellStyle name="Normal 9 3 2 2 6" xfId="19113" xr:uid="{00000000-0005-0000-0000-0000FD8F0000}"/>
    <cellStyle name="Normal 9 3 2 3" xfId="19114" xr:uid="{00000000-0005-0000-0000-0000FE8F0000}"/>
    <cellStyle name="Normal 9 3 2 3 2" xfId="19115" xr:uid="{00000000-0005-0000-0000-0000FF8F0000}"/>
    <cellStyle name="Normal 9 3 2 3 2 2" xfId="19116" xr:uid="{00000000-0005-0000-0000-000000900000}"/>
    <cellStyle name="Normal 9 3 2 4" xfId="19117" xr:uid="{00000000-0005-0000-0000-000001900000}"/>
    <cellStyle name="Normal 9 3 2 4 2" xfId="19118" xr:uid="{00000000-0005-0000-0000-000002900000}"/>
    <cellStyle name="Normal 9 3 2 4 2 2" xfId="19119" xr:uid="{00000000-0005-0000-0000-000003900000}"/>
    <cellStyle name="Normal 9 3 2 4 3" xfId="19120" xr:uid="{00000000-0005-0000-0000-000004900000}"/>
    <cellStyle name="Normal 9 3 2 5" xfId="19121" xr:uid="{00000000-0005-0000-0000-000005900000}"/>
    <cellStyle name="Normal 9 3 2 5 2" xfId="19122" xr:uid="{00000000-0005-0000-0000-000006900000}"/>
    <cellStyle name="Normal 9 3 2 6" xfId="19123" xr:uid="{00000000-0005-0000-0000-000007900000}"/>
    <cellStyle name="Normal 9 3 2 6 2" xfId="19124" xr:uid="{00000000-0005-0000-0000-000008900000}"/>
    <cellStyle name="Normal 9 3 2 7" xfId="19125" xr:uid="{00000000-0005-0000-0000-000009900000}"/>
    <cellStyle name="Normal 9 3 2 7 2" xfId="19126" xr:uid="{00000000-0005-0000-0000-00000A900000}"/>
    <cellStyle name="Normal 9 3 2 8" xfId="19127" xr:uid="{00000000-0005-0000-0000-00000B900000}"/>
    <cellStyle name="Normal 9 3 2 8 2" xfId="19128" xr:uid="{00000000-0005-0000-0000-00000C900000}"/>
    <cellStyle name="Normal 9 3 2 9" xfId="19129" xr:uid="{00000000-0005-0000-0000-00000D900000}"/>
    <cellStyle name="Normal 9 3 2 9 2" xfId="19130" xr:uid="{00000000-0005-0000-0000-00000E900000}"/>
    <cellStyle name="Normal 9 3 3" xfId="19131" xr:uid="{00000000-0005-0000-0000-00000F900000}"/>
    <cellStyle name="Normal 9 3 3 2" xfId="19132" xr:uid="{00000000-0005-0000-0000-000010900000}"/>
    <cellStyle name="Normal 9 3 3 2 2" xfId="19133" xr:uid="{00000000-0005-0000-0000-000011900000}"/>
    <cellStyle name="Normal 9 3 3 2 2 2" xfId="19134" xr:uid="{00000000-0005-0000-0000-000012900000}"/>
    <cellStyle name="Normal 9 3 4" xfId="19135" xr:uid="{00000000-0005-0000-0000-000013900000}"/>
    <cellStyle name="Normal 9 3 4 2" xfId="19136" xr:uid="{00000000-0005-0000-0000-000014900000}"/>
    <cellStyle name="Normal 9 3 4 2 2" xfId="19137" xr:uid="{00000000-0005-0000-0000-000015900000}"/>
    <cellStyle name="Normal 9 3 4 3" xfId="19138" xr:uid="{00000000-0005-0000-0000-000016900000}"/>
    <cellStyle name="Normal 9 3 4 3 2" xfId="19139" xr:uid="{00000000-0005-0000-0000-000017900000}"/>
    <cellStyle name="Normal 9 3 4 4" xfId="19140" xr:uid="{00000000-0005-0000-0000-000018900000}"/>
    <cellStyle name="Normal 9 3 5" xfId="19141" xr:uid="{00000000-0005-0000-0000-000019900000}"/>
    <cellStyle name="Normal 9 3 5 2" xfId="19142" xr:uid="{00000000-0005-0000-0000-00001A900000}"/>
    <cellStyle name="Normal 9 3 5 2 2" xfId="19143" xr:uid="{00000000-0005-0000-0000-00001B900000}"/>
    <cellStyle name="Normal 9 3 6" xfId="19144" xr:uid="{00000000-0005-0000-0000-00001C900000}"/>
    <cellStyle name="Normal 9 3 7" xfId="19145" xr:uid="{00000000-0005-0000-0000-00001D900000}"/>
    <cellStyle name="Normal 9 3 7 2" xfId="19146" xr:uid="{00000000-0005-0000-0000-00001E900000}"/>
    <cellStyle name="Normal 9 3 8" xfId="19147" xr:uid="{00000000-0005-0000-0000-00001F900000}"/>
    <cellStyle name="Normal 9 3 8 2" xfId="19148" xr:uid="{00000000-0005-0000-0000-000020900000}"/>
    <cellStyle name="Normal 9 3 9" xfId="19149" xr:uid="{00000000-0005-0000-0000-000021900000}"/>
    <cellStyle name="Normal 9 4" xfId="19150" xr:uid="{00000000-0005-0000-0000-000022900000}"/>
    <cellStyle name="Normal 9 4 2" xfId="19151" xr:uid="{00000000-0005-0000-0000-000023900000}"/>
    <cellStyle name="Normal 9 4 2 2" xfId="19152" xr:uid="{00000000-0005-0000-0000-000024900000}"/>
    <cellStyle name="Normal 9 4 2 2 2" xfId="19153" xr:uid="{00000000-0005-0000-0000-000025900000}"/>
    <cellStyle name="Normal 9 4 2 2 2 2" xfId="19154" xr:uid="{00000000-0005-0000-0000-000026900000}"/>
    <cellStyle name="Normal 9 4 3" xfId="19155" xr:uid="{00000000-0005-0000-0000-000027900000}"/>
    <cellStyle name="Normal 9 4 3 2" xfId="19156" xr:uid="{00000000-0005-0000-0000-000028900000}"/>
    <cellStyle name="Normal 9 4 3 2 2" xfId="19157" xr:uid="{00000000-0005-0000-0000-000029900000}"/>
    <cellStyle name="Normal 9 4 3 2 2 2" xfId="19158" xr:uid="{00000000-0005-0000-0000-00002A900000}"/>
    <cellStyle name="Normal 9 4 4" xfId="19159" xr:uid="{00000000-0005-0000-0000-00002B900000}"/>
    <cellStyle name="Normal 9 4 5" xfId="19160" xr:uid="{00000000-0005-0000-0000-00002C900000}"/>
    <cellStyle name="Normal 9 4 5 2" xfId="19161" xr:uid="{00000000-0005-0000-0000-00002D900000}"/>
    <cellStyle name="Normal 9 4 5 2 2" xfId="19162" xr:uid="{00000000-0005-0000-0000-00002E900000}"/>
    <cellStyle name="Normal 9 4 6" xfId="19163" xr:uid="{00000000-0005-0000-0000-00002F900000}"/>
    <cellStyle name="Normal 9 5" xfId="19164" xr:uid="{00000000-0005-0000-0000-000030900000}"/>
    <cellStyle name="Normal 9 5 2" xfId="19165" xr:uid="{00000000-0005-0000-0000-000031900000}"/>
    <cellStyle name="Normal 9 5 2 2" xfId="19166" xr:uid="{00000000-0005-0000-0000-000032900000}"/>
    <cellStyle name="Normal 9 5 2 2 2" xfId="19167" xr:uid="{00000000-0005-0000-0000-000033900000}"/>
    <cellStyle name="Normal 9 5 2 2 2 2" xfId="19168" xr:uid="{00000000-0005-0000-0000-000034900000}"/>
    <cellStyle name="Normal 9 5 3" xfId="19169" xr:uid="{00000000-0005-0000-0000-000035900000}"/>
    <cellStyle name="Normal 9 5 3 2" xfId="19170" xr:uid="{00000000-0005-0000-0000-000036900000}"/>
    <cellStyle name="Normal 9 5 3 2 2" xfId="19171" xr:uid="{00000000-0005-0000-0000-000037900000}"/>
    <cellStyle name="Normal 9 5 3 3" xfId="19172" xr:uid="{00000000-0005-0000-0000-000038900000}"/>
    <cellStyle name="Normal 9 5 3 3 2" xfId="19173" xr:uid="{00000000-0005-0000-0000-000039900000}"/>
    <cellStyle name="Normal 9 5 3 4" xfId="19174" xr:uid="{00000000-0005-0000-0000-00003A900000}"/>
    <cellStyle name="Normal 9 5 4" xfId="19175" xr:uid="{00000000-0005-0000-0000-00003B900000}"/>
    <cellStyle name="Normal 9 5 4 2" xfId="19176" xr:uid="{00000000-0005-0000-0000-00003C900000}"/>
    <cellStyle name="Normal 9 5 4 2 2" xfId="19177" xr:uid="{00000000-0005-0000-0000-00003D900000}"/>
    <cellStyle name="Normal 9 5 5" xfId="19178" xr:uid="{00000000-0005-0000-0000-00003E900000}"/>
    <cellStyle name="Normal 9 5 5 2" xfId="19179" xr:uid="{00000000-0005-0000-0000-00003F900000}"/>
    <cellStyle name="Normal 9 5 6" xfId="19180" xr:uid="{00000000-0005-0000-0000-000040900000}"/>
    <cellStyle name="Normal 9 6" xfId="19181" xr:uid="{00000000-0005-0000-0000-000041900000}"/>
    <cellStyle name="Normal 9 6 2" xfId="19182" xr:uid="{00000000-0005-0000-0000-000042900000}"/>
    <cellStyle name="Normal 9 6 2 2" xfId="19183" xr:uid="{00000000-0005-0000-0000-000043900000}"/>
    <cellStyle name="Normal 9 6 2 2 2" xfId="19184" xr:uid="{00000000-0005-0000-0000-000044900000}"/>
    <cellStyle name="Normal 9 6 3" xfId="43556" xr:uid="{00000000-0005-0000-0000-000045900000}"/>
    <cellStyle name="Normal 9 7" xfId="19185" xr:uid="{00000000-0005-0000-0000-000046900000}"/>
    <cellStyle name="Normal 9 7 2" xfId="19186" xr:uid="{00000000-0005-0000-0000-000047900000}"/>
    <cellStyle name="Normal 9 7 2 2" xfId="19187" xr:uid="{00000000-0005-0000-0000-000048900000}"/>
    <cellStyle name="Normal 9 7 2 2 2" xfId="19188" xr:uid="{00000000-0005-0000-0000-000049900000}"/>
    <cellStyle name="Normal 9 7 3" xfId="43557" xr:uid="{00000000-0005-0000-0000-00004A900000}"/>
    <cellStyle name="Normal 9 8" xfId="19189" xr:uid="{00000000-0005-0000-0000-00004B900000}"/>
    <cellStyle name="Normal 9 8 2" xfId="19190" xr:uid="{00000000-0005-0000-0000-00004C900000}"/>
    <cellStyle name="Normal 9 8 2 2" xfId="19191" xr:uid="{00000000-0005-0000-0000-00004D900000}"/>
    <cellStyle name="Normal 9 8 2 2 2" xfId="19192" xr:uid="{00000000-0005-0000-0000-00004E900000}"/>
    <cellStyle name="Normal 9 8 3" xfId="43558" xr:uid="{00000000-0005-0000-0000-00004F900000}"/>
    <cellStyle name="Normal 9 9" xfId="19193" xr:uid="{00000000-0005-0000-0000-000050900000}"/>
    <cellStyle name="Normal 9 9 2" xfId="19194" xr:uid="{00000000-0005-0000-0000-000051900000}"/>
    <cellStyle name="Normal 9 9 2 2" xfId="19195" xr:uid="{00000000-0005-0000-0000-000052900000}"/>
    <cellStyle name="Normal 9 9 2 2 2" xfId="19196" xr:uid="{00000000-0005-0000-0000-000053900000}"/>
    <cellStyle name="Normal 9 9 3" xfId="43559" xr:uid="{00000000-0005-0000-0000-000054900000}"/>
    <cellStyle name="Normal 9_Schedule May 2011" xfId="19197" xr:uid="{00000000-0005-0000-0000-000055900000}"/>
    <cellStyle name="Normal 90" xfId="19198" xr:uid="{00000000-0005-0000-0000-000056900000}"/>
    <cellStyle name="Normal 90 2" xfId="19199" xr:uid="{00000000-0005-0000-0000-000057900000}"/>
    <cellStyle name="Normal 90 2 2" xfId="19200" xr:uid="{00000000-0005-0000-0000-000058900000}"/>
    <cellStyle name="Normal 90 2 2 2" xfId="19201" xr:uid="{00000000-0005-0000-0000-000059900000}"/>
    <cellStyle name="Normal 90 2 2 2 2" xfId="19202" xr:uid="{00000000-0005-0000-0000-00005A900000}"/>
    <cellStyle name="Normal 90 3" xfId="19203" xr:uid="{00000000-0005-0000-0000-00005B900000}"/>
    <cellStyle name="Normal 90 3 2" xfId="19204" xr:uid="{00000000-0005-0000-0000-00005C900000}"/>
    <cellStyle name="Normal 90 3 2 2" xfId="19205" xr:uid="{00000000-0005-0000-0000-00005D900000}"/>
    <cellStyle name="Normal 90 3 2 2 2" xfId="19206" xr:uid="{00000000-0005-0000-0000-00005E900000}"/>
    <cellStyle name="Normal 90 4" xfId="19207" xr:uid="{00000000-0005-0000-0000-00005F900000}"/>
    <cellStyle name="Normal 90 5" xfId="19208" xr:uid="{00000000-0005-0000-0000-000060900000}"/>
    <cellStyle name="Normal 90 5 2" xfId="19209" xr:uid="{00000000-0005-0000-0000-000061900000}"/>
    <cellStyle name="Normal 90 5 2 2" xfId="19210" xr:uid="{00000000-0005-0000-0000-000062900000}"/>
    <cellStyle name="Normal 90 6" xfId="19211" xr:uid="{00000000-0005-0000-0000-000063900000}"/>
    <cellStyle name="Normal 91" xfId="19212" xr:uid="{00000000-0005-0000-0000-000064900000}"/>
    <cellStyle name="Normal 91 2" xfId="19213" xr:uid="{00000000-0005-0000-0000-000065900000}"/>
    <cellStyle name="Normal 91 2 2" xfId="19214" xr:uid="{00000000-0005-0000-0000-000066900000}"/>
    <cellStyle name="Normal 91 2 2 2" xfId="19215" xr:uid="{00000000-0005-0000-0000-000067900000}"/>
    <cellStyle name="Normal 91 2 2 2 2" xfId="19216" xr:uid="{00000000-0005-0000-0000-000068900000}"/>
    <cellStyle name="Normal 91 3" xfId="19217" xr:uid="{00000000-0005-0000-0000-000069900000}"/>
    <cellStyle name="Normal 91 3 2" xfId="19218" xr:uid="{00000000-0005-0000-0000-00006A900000}"/>
    <cellStyle name="Normal 91 3 2 2" xfId="19219" xr:uid="{00000000-0005-0000-0000-00006B900000}"/>
    <cellStyle name="Normal 91 3 2 2 2" xfId="19220" xr:uid="{00000000-0005-0000-0000-00006C900000}"/>
    <cellStyle name="Normal 91 4" xfId="19221" xr:uid="{00000000-0005-0000-0000-00006D900000}"/>
    <cellStyle name="Normal 91 5" xfId="19222" xr:uid="{00000000-0005-0000-0000-00006E900000}"/>
    <cellStyle name="Normal 91 5 2" xfId="19223" xr:uid="{00000000-0005-0000-0000-00006F900000}"/>
    <cellStyle name="Normal 91 5 2 2" xfId="19224" xr:uid="{00000000-0005-0000-0000-000070900000}"/>
    <cellStyle name="Normal 91 6" xfId="19225" xr:uid="{00000000-0005-0000-0000-000071900000}"/>
    <cellStyle name="Normal 92" xfId="19226" xr:uid="{00000000-0005-0000-0000-000072900000}"/>
    <cellStyle name="Normal 92 2" xfId="19227" xr:uid="{00000000-0005-0000-0000-000073900000}"/>
    <cellStyle name="Normal 92 2 2" xfId="19228" xr:uid="{00000000-0005-0000-0000-000074900000}"/>
    <cellStyle name="Normal 92 2 2 2" xfId="19229" xr:uid="{00000000-0005-0000-0000-000075900000}"/>
    <cellStyle name="Normal 92 2 2 2 2" xfId="19230" xr:uid="{00000000-0005-0000-0000-000076900000}"/>
    <cellStyle name="Normal 92 3" xfId="19231" xr:uid="{00000000-0005-0000-0000-000077900000}"/>
    <cellStyle name="Normal 92 3 2" xfId="19232" xr:uid="{00000000-0005-0000-0000-000078900000}"/>
    <cellStyle name="Normal 92 3 2 2" xfId="19233" xr:uid="{00000000-0005-0000-0000-000079900000}"/>
    <cellStyle name="Normal 92 3 2 2 2" xfId="19234" xr:uid="{00000000-0005-0000-0000-00007A900000}"/>
    <cellStyle name="Normal 92 4" xfId="19235" xr:uid="{00000000-0005-0000-0000-00007B900000}"/>
    <cellStyle name="Normal 92 5" xfId="19236" xr:uid="{00000000-0005-0000-0000-00007C900000}"/>
    <cellStyle name="Normal 92 5 2" xfId="19237" xr:uid="{00000000-0005-0000-0000-00007D900000}"/>
    <cellStyle name="Normal 92 5 2 2" xfId="19238" xr:uid="{00000000-0005-0000-0000-00007E900000}"/>
    <cellStyle name="Normal 92 6" xfId="19239" xr:uid="{00000000-0005-0000-0000-00007F900000}"/>
    <cellStyle name="Normal 93" xfId="19240" xr:uid="{00000000-0005-0000-0000-000080900000}"/>
    <cellStyle name="Normal 93 2" xfId="19241" xr:uid="{00000000-0005-0000-0000-000081900000}"/>
    <cellStyle name="Normal 93 2 2" xfId="19242" xr:uid="{00000000-0005-0000-0000-000082900000}"/>
    <cellStyle name="Normal 93 2 2 2" xfId="19243" xr:uid="{00000000-0005-0000-0000-000083900000}"/>
    <cellStyle name="Normal 93 2 2 2 2" xfId="19244" xr:uid="{00000000-0005-0000-0000-000084900000}"/>
    <cellStyle name="Normal 93 3" xfId="19245" xr:uid="{00000000-0005-0000-0000-000085900000}"/>
    <cellStyle name="Normal 93 3 2" xfId="19246" xr:uid="{00000000-0005-0000-0000-000086900000}"/>
    <cellStyle name="Normal 93 3 2 2" xfId="19247" xr:uid="{00000000-0005-0000-0000-000087900000}"/>
    <cellStyle name="Normal 93 3 2 2 2" xfId="19248" xr:uid="{00000000-0005-0000-0000-000088900000}"/>
    <cellStyle name="Normal 93 4" xfId="19249" xr:uid="{00000000-0005-0000-0000-000089900000}"/>
    <cellStyle name="Normal 93 5" xfId="19250" xr:uid="{00000000-0005-0000-0000-00008A900000}"/>
    <cellStyle name="Normal 93 5 2" xfId="19251" xr:uid="{00000000-0005-0000-0000-00008B900000}"/>
    <cellStyle name="Normal 93 5 2 2" xfId="19252" xr:uid="{00000000-0005-0000-0000-00008C900000}"/>
    <cellStyle name="Normal 93 6" xfId="19253" xr:uid="{00000000-0005-0000-0000-00008D900000}"/>
    <cellStyle name="Normal 94" xfId="19254" xr:uid="{00000000-0005-0000-0000-00008E900000}"/>
    <cellStyle name="Normal 94 2" xfId="19255" xr:uid="{00000000-0005-0000-0000-00008F900000}"/>
    <cellStyle name="Normal 94 2 10" xfId="19256" xr:uid="{00000000-0005-0000-0000-000090900000}"/>
    <cellStyle name="Normal 94 2 2" xfId="19257" xr:uid="{00000000-0005-0000-0000-000091900000}"/>
    <cellStyle name="Normal 94 2 2 2" xfId="19258" xr:uid="{00000000-0005-0000-0000-000092900000}"/>
    <cellStyle name="Normal 94 2 2 2 2" xfId="19259" xr:uid="{00000000-0005-0000-0000-000093900000}"/>
    <cellStyle name="Normal 94 2 2 2 2 2" xfId="19260" xr:uid="{00000000-0005-0000-0000-000094900000}"/>
    <cellStyle name="Normal 94 2 2 3" xfId="19261" xr:uid="{00000000-0005-0000-0000-000095900000}"/>
    <cellStyle name="Normal 94 2 2 3 2" xfId="19262" xr:uid="{00000000-0005-0000-0000-000096900000}"/>
    <cellStyle name="Normal 94 2 2 3 2 2" xfId="19263" xr:uid="{00000000-0005-0000-0000-000097900000}"/>
    <cellStyle name="Normal 94 2 2 3 3" xfId="19264" xr:uid="{00000000-0005-0000-0000-000098900000}"/>
    <cellStyle name="Normal 94 2 2 4" xfId="19265" xr:uid="{00000000-0005-0000-0000-000099900000}"/>
    <cellStyle name="Normal 94 2 2 4 2" xfId="19266" xr:uid="{00000000-0005-0000-0000-00009A900000}"/>
    <cellStyle name="Normal 94 2 2 5" xfId="19267" xr:uid="{00000000-0005-0000-0000-00009B900000}"/>
    <cellStyle name="Normal 94 2 2 5 2" xfId="19268" xr:uid="{00000000-0005-0000-0000-00009C900000}"/>
    <cellStyle name="Normal 94 2 2 6" xfId="19269" xr:uid="{00000000-0005-0000-0000-00009D900000}"/>
    <cellStyle name="Normal 94 2 3" xfId="19270" xr:uid="{00000000-0005-0000-0000-00009E900000}"/>
    <cellStyle name="Normal 94 2 3 2" xfId="19271" xr:uid="{00000000-0005-0000-0000-00009F900000}"/>
    <cellStyle name="Normal 94 2 3 2 2" xfId="19272" xr:uid="{00000000-0005-0000-0000-0000A0900000}"/>
    <cellStyle name="Normal 94 2 4" xfId="19273" xr:uid="{00000000-0005-0000-0000-0000A1900000}"/>
    <cellStyle name="Normal 94 2 4 2" xfId="19274" xr:uid="{00000000-0005-0000-0000-0000A2900000}"/>
    <cellStyle name="Normal 94 2 4 2 2" xfId="19275" xr:uid="{00000000-0005-0000-0000-0000A3900000}"/>
    <cellStyle name="Normal 94 2 4 3" xfId="19276" xr:uid="{00000000-0005-0000-0000-0000A4900000}"/>
    <cellStyle name="Normal 94 2 5" xfId="19277" xr:uid="{00000000-0005-0000-0000-0000A5900000}"/>
    <cellStyle name="Normal 94 2 5 2" xfId="19278" xr:uid="{00000000-0005-0000-0000-0000A6900000}"/>
    <cellStyle name="Normal 94 2 6" xfId="19279" xr:uid="{00000000-0005-0000-0000-0000A7900000}"/>
    <cellStyle name="Normal 94 2 6 2" xfId="19280" xr:uid="{00000000-0005-0000-0000-0000A8900000}"/>
    <cellStyle name="Normal 94 2 7" xfId="19281" xr:uid="{00000000-0005-0000-0000-0000A9900000}"/>
    <cellStyle name="Normal 94 2 7 2" xfId="19282" xr:uid="{00000000-0005-0000-0000-0000AA900000}"/>
    <cellStyle name="Normal 94 2 8" xfId="19283" xr:uid="{00000000-0005-0000-0000-0000AB900000}"/>
    <cellStyle name="Normal 94 2 8 2" xfId="19284" xr:uid="{00000000-0005-0000-0000-0000AC900000}"/>
    <cellStyle name="Normal 94 2 9" xfId="19285" xr:uid="{00000000-0005-0000-0000-0000AD900000}"/>
    <cellStyle name="Normal 94 2 9 2" xfId="19286" xr:uid="{00000000-0005-0000-0000-0000AE900000}"/>
    <cellStyle name="Normal 94 3" xfId="19287" xr:uid="{00000000-0005-0000-0000-0000AF900000}"/>
    <cellStyle name="Normal 94 3 2" xfId="19288" xr:uid="{00000000-0005-0000-0000-0000B0900000}"/>
    <cellStyle name="Normal 94 3 2 2" xfId="19289" xr:uid="{00000000-0005-0000-0000-0000B1900000}"/>
    <cellStyle name="Normal 94 3 2 2 2" xfId="19290" xr:uid="{00000000-0005-0000-0000-0000B2900000}"/>
    <cellStyle name="Normal 94 4" xfId="19291" xr:uid="{00000000-0005-0000-0000-0000B3900000}"/>
    <cellStyle name="Normal 94 4 2" xfId="19292" xr:uid="{00000000-0005-0000-0000-0000B4900000}"/>
    <cellStyle name="Normal 94 4 2 2" xfId="19293" xr:uid="{00000000-0005-0000-0000-0000B5900000}"/>
    <cellStyle name="Normal 94 4 3" xfId="19294" xr:uid="{00000000-0005-0000-0000-0000B6900000}"/>
    <cellStyle name="Normal 94 4 3 2" xfId="19295" xr:uid="{00000000-0005-0000-0000-0000B7900000}"/>
    <cellStyle name="Normal 94 4 4" xfId="19296" xr:uid="{00000000-0005-0000-0000-0000B8900000}"/>
    <cellStyle name="Normal 94 5" xfId="19297" xr:uid="{00000000-0005-0000-0000-0000B9900000}"/>
    <cellStyle name="Normal 94 5 2" xfId="19298" xr:uid="{00000000-0005-0000-0000-0000BA900000}"/>
    <cellStyle name="Normal 94 5 2 2" xfId="19299" xr:uid="{00000000-0005-0000-0000-0000BB900000}"/>
    <cellStyle name="Normal 94 6" xfId="19300" xr:uid="{00000000-0005-0000-0000-0000BC900000}"/>
    <cellStyle name="Normal 94 6 2" xfId="19301" xr:uid="{00000000-0005-0000-0000-0000BD900000}"/>
    <cellStyle name="Normal 94 7" xfId="19302" xr:uid="{00000000-0005-0000-0000-0000BE900000}"/>
    <cellStyle name="Normal 94 7 2" xfId="19303" xr:uid="{00000000-0005-0000-0000-0000BF900000}"/>
    <cellStyle name="Normal 94 8" xfId="19304" xr:uid="{00000000-0005-0000-0000-0000C0900000}"/>
    <cellStyle name="Normal 95" xfId="19305" xr:uid="{00000000-0005-0000-0000-0000C1900000}"/>
    <cellStyle name="Normal 95 2" xfId="19306" xr:uid="{00000000-0005-0000-0000-0000C2900000}"/>
    <cellStyle name="Normal 95 2 10" xfId="19307" xr:uid="{00000000-0005-0000-0000-0000C3900000}"/>
    <cellStyle name="Normal 95 2 2" xfId="19308" xr:uid="{00000000-0005-0000-0000-0000C4900000}"/>
    <cellStyle name="Normal 95 2 2 2" xfId="19309" xr:uid="{00000000-0005-0000-0000-0000C5900000}"/>
    <cellStyle name="Normal 95 2 2 2 2" xfId="19310" xr:uid="{00000000-0005-0000-0000-0000C6900000}"/>
    <cellStyle name="Normal 95 2 2 2 2 2" xfId="19311" xr:uid="{00000000-0005-0000-0000-0000C7900000}"/>
    <cellStyle name="Normal 95 2 2 3" xfId="19312" xr:uid="{00000000-0005-0000-0000-0000C8900000}"/>
    <cellStyle name="Normal 95 2 2 3 2" xfId="19313" xr:uid="{00000000-0005-0000-0000-0000C9900000}"/>
    <cellStyle name="Normal 95 2 2 3 2 2" xfId="19314" xr:uid="{00000000-0005-0000-0000-0000CA900000}"/>
    <cellStyle name="Normal 95 2 2 3 3" xfId="19315" xr:uid="{00000000-0005-0000-0000-0000CB900000}"/>
    <cellStyle name="Normal 95 2 2 4" xfId="19316" xr:uid="{00000000-0005-0000-0000-0000CC900000}"/>
    <cellStyle name="Normal 95 2 2 4 2" xfId="19317" xr:uid="{00000000-0005-0000-0000-0000CD900000}"/>
    <cellStyle name="Normal 95 2 2 5" xfId="19318" xr:uid="{00000000-0005-0000-0000-0000CE900000}"/>
    <cellStyle name="Normal 95 2 2 5 2" xfId="19319" xr:uid="{00000000-0005-0000-0000-0000CF900000}"/>
    <cellStyle name="Normal 95 2 2 6" xfId="19320" xr:uid="{00000000-0005-0000-0000-0000D0900000}"/>
    <cellStyle name="Normal 95 2 3" xfId="19321" xr:uid="{00000000-0005-0000-0000-0000D1900000}"/>
    <cellStyle name="Normal 95 2 3 2" xfId="19322" xr:uid="{00000000-0005-0000-0000-0000D2900000}"/>
    <cellStyle name="Normal 95 2 3 2 2" xfId="19323" xr:uid="{00000000-0005-0000-0000-0000D3900000}"/>
    <cellStyle name="Normal 95 2 4" xfId="19324" xr:uid="{00000000-0005-0000-0000-0000D4900000}"/>
    <cellStyle name="Normal 95 2 4 2" xfId="19325" xr:uid="{00000000-0005-0000-0000-0000D5900000}"/>
    <cellStyle name="Normal 95 2 4 2 2" xfId="19326" xr:uid="{00000000-0005-0000-0000-0000D6900000}"/>
    <cellStyle name="Normal 95 2 4 3" xfId="19327" xr:uid="{00000000-0005-0000-0000-0000D7900000}"/>
    <cellStyle name="Normal 95 2 5" xfId="19328" xr:uid="{00000000-0005-0000-0000-0000D8900000}"/>
    <cellStyle name="Normal 95 2 5 2" xfId="19329" xr:uid="{00000000-0005-0000-0000-0000D9900000}"/>
    <cellStyle name="Normal 95 2 6" xfId="19330" xr:uid="{00000000-0005-0000-0000-0000DA900000}"/>
    <cellStyle name="Normal 95 2 6 2" xfId="19331" xr:uid="{00000000-0005-0000-0000-0000DB900000}"/>
    <cellStyle name="Normal 95 2 7" xfId="19332" xr:uid="{00000000-0005-0000-0000-0000DC900000}"/>
    <cellStyle name="Normal 95 2 7 2" xfId="19333" xr:uid="{00000000-0005-0000-0000-0000DD900000}"/>
    <cellStyle name="Normal 95 2 8" xfId="19334" xr:uid="{00000000-0005-0000-0000-0000DE900000}"/>
    <cellStyle name="Normal 95 2 8 2" xfId="19335" xr:uid="{00000000-0005-0000-0000-0000DF900000}"/>
    <cellStyle name="Normal 95 2 9" xfId="19336" xr:uid="{00000000-0005-0000-0000-0000E0900000}"/>
    <cellStyle name="Normal 95 2 9 2" xfId="19337" xr:uid="{00000000-0005-0000-0000-0000E1900000}"/>
    <cellStyle name="Normal 95 3" xfId="19338" xr:uid="{00000000-0005-0000-0000-0000E2900000}"/>
    <cellStyle name="Normal 95 3 2" xfId="19339" xr:uid="{00000000-0005-0000-0000-0000E3900000}"/>
    <cellStyle name="Normal 95 3 2 2" xfId="19340" xr:uid="{00000000-0005-0000-0000-0000E4900000}"/>
    <cellStyle name="Normal 95 3 2 2 2" xfId="19341" xr:uid="{00000000-0005-0000-0000-0000E5900000}"/>
    <cellStyle name="Normal 95 4" xfId="19342" xr:uid="{00000000-0005-0000-0000-0000E6900000}"/>
    <cellStyle name="Normal 95 4 2" xfId="19343" xr:uid="{00000000-0005-0000-0000-0000E7900000}"/>
    <cellStyle name="Normal 95 4 2 2" xfId="19344" xr:uid="{00000000-0005-0000-0000-0000E8900000}"/>
    <cellStyle name="Normal 95 4 3" xfId="19345" xr:uid="{00000000-0005-0000-0000-0000E9900000}"/>
    <cellStyle name="Normal 95 4 3 2" xfId="19346" xr:uid="{00000000-0005-0000-0000-0000EA900000}"/>
    <cellStyle name="Normal 95 4 4" xfId="19347" xr:uid="{00000000-0005-0000-0000-0000EB900000}"/>
    <cellStyle name="Normal 95 5" xfId="19348" xr:uid="{00000000-0005-0000-0000-0000EC900000}"/>
    <cellStyle name="Normal 95 5 2" xfId="19349" xr:uid="{00000000-0005-0000-0000-0000ED900000}"/>
    <cellStyle name="Normal 95 5 2 2" xfId="19350" xr:uid="{00000000-0005-0000-0000-0000EE900000}"/>
    <cellStyle name="Normal 95 6" xfId="19351" xr:uid="{00000000-0005-0000-0000-0000EF900000}"/>
    <cellStyle name="Normal 95 6 2" xfId="19352" xr:uid="{00000000-0005-0000-0000-0000F0900000}"/>
    <cellStyle name="Normal 95 7" xfId="19353" xr:uid="{00000000-0005-0000-0000-0000F1900000}"/>
    <cellStyle name="Normal 95 7 2" xfId="19354" xr:uid="{00000000-0005-0000-0000-0000F2900000}"/>
    <cellStyle name="Normal 95 8" xfId="19355" xr:uid="{00000000-0005-0000-0000-0000F3900000}"/>
    <cellStyle name="Normal 96" xfId="19356" xr:uid="{00000000-0005-0000-0000-0000F4900000}"/>
    <cellStyle name="Normal 96 2" xfId="19357" xr:uid="{00000000-0005-0000-0000-0000F5900000}"/>
    <cellStyle name="Normal 96 2 2" xfId="19358" xr:uid="{00000000-0005-0000-0000-0000F6900000}"/>
    <cellStyle name="Normal 96 2 2 2" xfId="19359" xr:uid="{00000000-0005-0000-0000-0000F7900000}"/>
    <cellStyle name="Normal 96 3" xfId="43560" xr:uid="{00000000-0005-0000-0000-0000F8900000}"/>
    <cellStyle name="Normal 96 4" xfId="43561" xr:uid="{00000000-0005-0000-0000-0000F9900000}"/>
    <cellStyle name="Normal 97" xfId="19360" xr:uid="{00000000-0005-0000-0000-0000FA900000}"/>
    <cellStyle name="Normal 97 2" xfId="19361" xr:uid="{00000000-0005-0000-0000-0000FB900000}"/>
    <cellStyle name="Normal 97 2 2" xfId="19362" xr:uid="{00000000-0005-0000-0000-0000FC900000}"/>
    <cellStyle name="Normal 97 2 2 2" xfId="19363" xr:uid="{00000000-0005-0000-0000-0000FD900000}"/>
    <cellStyle name="Normal 97 3" xfId="43562" xr:uid="{00000000-0005-0000-0000-0000FE900000}"/>
    <cellStyle name="Normal 97 4" xfId="43563" xr:uid="{00000000-0005-0000-0000-0000FF900000}"/>
    <cellStyle name="Normal 98" xfId="19364" xr:uid="{00000000-0005-0000-0000-000000910000}"/>
    <cellStyle name="Normal 98 2" xfId="19365" xr:uid="{00000000-0005-0000-0000-000001910000}"/>
    <cellStyle name="Normal 98 2 2" xfId="19366" xr:uid="{00000000-0005-0000-0000-000002910000}"/>
    <cellStyle name="Normal 98 2 2 2" xfId="19367" xr:uid="{00000000-0005-0000-0000-000003910000}"/>
    <cellStyle name="Normal 98 3" xfId="43564" xr:uid="{00000000-0005-0000-0000-000004910000}"/>
    <cellStyle name="Normal 98 4" xfId="43565" xr:uid="{00000000-0005-0000-0000-000005910000}"/>
    <cellStyle name="Normal 99" xfId="19368" xr:uid="{00000000-0005-0000-0000-000006910000}"/>
    <cellStyle name="Normal 99 2" xfId="19369" xr:uid="{00000000-0005-0000-0000-000007910000}"/>
    <cellStyle name="Normal 99 2 2" xfId="19370" xr:uid="{00000000-0005-0000-0000-000008910000}"/>
    <cellStyle name="Normal 99 2 2 2" xfId="19371" xr:uid="{00000000-0005-0000-0000-000009910000}"/>
    <cellStyle name="Normal 99 3" xfId="43566" xr:uid="{00000000-0005-0000-0000-00000A910000}"/>
    <cellStyle name="Normal 99 4" xfId="43567" xr:uid="{00000000-0005-0000-0000-00000B910000}"/>
    <cellStyle name="Normal Bold" xfId="19372" xr:uid="{00000000-0005-0000-0000-00000C910000}"/>
    <cellStyle name="Normal Bold 2" xfId="19373" xr:uid="{00000000-0005-0000-0000-00000D910000}"/>
    <cellStyle name="Normal Bold 2 2" xfId="19374" xr:uid="{00000000-0005-0000-0000-00000E910000}"/>
    <cellStyle name="Normal Bold 2 2 2" xfId="19375" xr:uid="{00000000-0005-0000-0000-00000F910000}"/>
    <cellStyle name="Normal_2004-2005 DA Reconciliation - Excel Workbook of Tables in Application" xfId="5" xr:uid="{00000000-0005-0000-0000-000010910000}"/>
    <cellStyle name="Normal8" xfId="19376" xr:uid="{00000000-0005-0000-0000-000011910000}"/>
    <cellStyle name="Normal8 10" xfId="19377" xr:uid="{00000000-0005-0000-0000-000012910000}"/>
    <cellStyle name="Normal8 10 2" xfId="19378" xr:uid="{00000000-0005-0000-0000-000013910000}"/>
    <cellStyle name="Normal8 10 2 2" xfId="19379" xr:uid="{00000000-0005-0000-0000-000014910000}"/>
    <cellStyle name="Normal8 2" xfId="19380" xr:uid="{00000000-0005-0000-0000-000015910000}"/>
    <cellStyle name="Normal8 2 2" xfId="19381" xr:uid="{00000000-0005-0000-0000-000016910000}"/>
    <cellStyle name="Normal8 2 2 2" xfId="19382" xr:uid="{00000000-0005-0000-0000-000017910000}"/>
    <cellStyle name="Normal8 2 2 2 2" xfId="19383" xr:uid="{00000000-0005-0000-0000-000018910000}"/>
    <cellStyle name="Normal8 2 2 2 2 2" xfId="19384" xr:uid="{00000000-0005-0000-0000-000019910000}"/>
    <cellStyle name="Normal8 2 3" xfId="19385" xr:uid="{00000000-0005-0000-0000-00001A910000}"/>
    <cellStyle name="Normal8 2 3 2" xfId="19386" xr:uid="{00000000-0005-0000-0000-00001B910000}"/>
    <cellStyle name="Normal8 2 3 2 2" xfId="19387" xr:uid="{00000000-0005-0000-0000-00001C910000}"/>
    <cellStyle name="Normal8 3" xfId="19388" xr:uid="{00000000-0005-0000-0000-00001D910000}"/>
    <cellStyle name="Normal8 3 2" xfId="19389" xr:uid="{00000000-0005-0000-0000-00001E910000}"/>
    <cellStyle name="Normal8 3 2 2" xfId="19390" xr:uid="{00000000-0005-0000-0000-00001F910000}"/>
    <cellStyle name="Normal8 3 2 2 2" xfId="19391" xr:uid="{00000000-0005-0000-0000-000020910000}"/>
    <cellStyle name="Normal8 3 2 2 2 2" xfId="19392" xr:uid="{00000000-0005-0000-0000-000021910000}"/>
    <cellStyle name="Normal8 3 3" xfId="19393" xr:uid="{00000000-0005-0000-0000-000022910000}"/>
    <cellStyle name="Normal8 3 3 2" xfId="19394" xr:uid="{00000000-0005-0000-0000-000023910000}"/>
    <cellStyle name="Normal8 3 3 2 2" xfId="19395" xr:uid="{00000000-0005-0000-0000-000024910000}"/>
    <cellStyle name="Normal8 4" xfId="19396" xr:uid="{00000000-0005-0000-0000-000025910000}"/>
    <cellStyle name="Normal8 4 2" xfId="19397" xr:uid="{00000000-0005-0000-0000-000026910000}"/>
    <cellStyle name="Normal8 4 2 2" xfId="19398" xr:uid="{00000000-0005-0000-0000-000027910000}"/>
    <cellStyle name="Normal8 4 2 2 2" xfId="19399" xr:uid="{00000000-0005-0000-0000-000028910000}"/>
    <cellStyle name="Normal8 5" xfId="19400" xr:uid="{00000000-0005-0000-0000-000029910000}"/>
    <cellStyle name="Normal8 5 2" xfId="19401" xr:uid="{00000000-0005-0000-0000-00002A910000}"/>
    <cellStyle name="Normal8 5 2 2" xfId="19402" xr:uid="{00000000-0005-0000-0000-00002B910000}"/>
    <cellStyle name="Normal8 5 2 2 2" xfId="19403" xr:uid="{00000000-0005-0000-0000-00002C910000}"/>
    <cellStyle name="Normal8 6" xfId="19404" xr:uid="{00000000-0005-0000-0000-00002D910000}"/>
    <cellStyle name="Normal8 6 2" xfId="19405" xr:uid="{00000000-0005-0000-0000-00002E910000}"/>
    <cellStyle name="Normal8 6 2 2" xfId="19406" xr:uid="{00000000-0005-0000-0000-00002F910000}"/>
    <cellStyle name="Normal8 6 2 2 2" xfId="19407" xr:uid="{00000000-0005-0000-0000-000030910000}"/>
    <cellStyle name="Normal8 7" xfId="19408" xr:uid="{00000000-0005-0000-0000-000031910000}"/>
    <cellStyle name="Normal8 7 2" xfId="19409" xr:uid="{00000000-0005-0000-0000-000032910000}"/>
    <cellStyle name="Normal8 7 2 2" xfId="19410" xr:uid="{00000000-0005-0000-0000-000033910000}"/>
    <cellStyle name="Normal8 7 2 2 2" xfId="19411" xr:uid="{00000000-0005-0000-0000-000034910000}"/>
    <cellStyle name="Normal8 8" xfId="19412" xr:uid="{00000000-0005-0000-0000-000035910000}"/>
    <cellStyle name="Normal8 8 2" xfId="19413" xr:uid="{00000000-0005-0000-0000-000036910000}"/>
    <cellStyle name="Normal8 8 2 2" xfId="19414" xr:uid="{00000000-0005-0000-0000-000037910000}"/>
    <cellStyle name="Normal8 8 2 2 2" xfId="19415" xr:uid="{00000000-0005-0000-0000-000038910000}"/>
    <cellStyle name="Normal8 9" xfId="19416" xr:uid="{00000000-0005-0000-0000-000039910000}"/>
    <cellStyle name="Normal8_2011 Q2 CAM True Up - comparison btwn 12Sep11 and 21June11" xfId="19417" xr:uid="{00000000-0005-0000-0000-00003A910000}"/>
    <cellStyle name="Note 10" xfId="19418" xr:uid="{00000000-0005-0000-0000-00003B910000}"/>
    <cellStyle name="Note 10 2" xfId="19419" xr:uid="{00000000-0005-0000-0000-00003C910000}"/>
    <cellStyle name="Note 10 2 2" xfId="19420" xr:uid="{00000000-0005-0000-0000-00003D910000}"/>
    <cellStyle name="Note 10 2 2 2" xfId="19421" xr:uid="{00000000-0005-0000-0000-00003E910000}"/>
    <cellStyle name="Note 10 2 2 2 2" xfId="43568" xr:uid="{00000000-0005-0000-0000-00003F910000}"/>
    <cellStyle name="Note 10 2 2 2 2 2" xfId="43569" xr:uid="{00000000-0005-0000-0000-000040910000}"/>
    <cellStyle name="Note 10 2 2 2 2 2 2" xfId="43570" xr:uid="{00000000-0005-0000-0000-000041910000}"/>
    <cellStyle name="Note 10 2 2 2 2 2 2 2" xfId="43571" xr:uid="{00000000-0005-0000-0000-000042910000}"/>
    <cellStyle name="Note 10 2 2 2 2 2 2 2 2" xfId="43572" xr:uid="{00000000-0005-0000-0000-000043910000}"/>
    <cellStyle name="Note 10 2 2 2 2 2 2 2 2 2" xfId="43573" xr:uid="{00000000-0005-0000-0000-000044910000}"/>
    <cellStyle name="Note 10 2 2 2 2 2 2 2 2 2 2" xfId="43574" xr:uid="{00000000-0005-0000-0000-000045910000}"/>
    <cellStyle name="Note 10 2 2 2 2 2 2 2 2 3" xfId="43575" xr:uid="{00000000-0005-0000-0000-000046910000}"/>
    <cellStyle name="Note 10 2 2 2 2 2 2 2 3" xfId="43576" xr:uid="{00000000-0005-0000-0000-000047910000}"/>
    <cellStyle name="Note 10 2 2 2 2 2 2 2 3 2" xfId="43577" xr:uid="{00000000-0005-0000-0000-000048910000}"/>
    <cellStyle name="Note 10 2 2 2 2 2 2 2 4" xfId="43578" xr:uid="{00000000-0005-0000-0000-000049910000}"/>
    <cellStyle name="Note 10 2 2 2 2 2 2 3" xfId="43579" xr:uid="{00000000-0005-0000-0000-00004A910000}"/>
    <cellStyle name="Note 10 2 2 2 2 2 2 3 2" xfId="43580" xr:uid="{00000000-0005-0000-0000-00004B910000}"/>
    <cellStyle name="Note 10 2 2 2 2 2 2 3 2 2" xfId="43581" xr:uid="{00000000-0005-0000-0000-00004C910000}"/>
    <cellStyle name="Note 10 2 2 2 2 2 2 3 3" xfId="43582" xr:uid="{00000000-0005-0000-0000-00004D910000}"/>
    <cellStyle name="Note 10 2 2 2 2 2 2 4" xfId="43583" xr:uid="{00000000-0005-0000-0000-00004E910000}"/>
    <cellStyle name="Note 10 2 2 2 2 2 3" xfId="43584" xr:uid="{00000000-0005-0000-0000-00004F910000}"/>
    <cellStyle name="Note 10 2 2 2 2 2 3 2" xfId="43585" xr:uid="{00000000-0005-0000-0000-000050910000}"/>
    <cellStyle name="Note 10 2 2 2 2 2 3 2 2" xfId="43586" xr:uid="{00000000-0005-0000-0000-000051910000}"/>
    <cellStyle name="Note 10 2 2 2 2 2 3 2 2 2" xfId="43587" xr:uid="{00000000-0005-0000-0000-000052910000}"/>
    <cellStyle name="Note 10 2 2 2 2 2 3 2 3" xfId="43588" xr:uid="{00000000-0005-0000-0000-000053910000}"/>
    <cellStyle name="Note 10 2 2 2 2 2 3 3" xfId="43589" xr:uid="{00000000-0005-0000-0000-000054910000}"/>
    <cellStyle name="Note 10 2 2 2 2 2 3 3 2" xfId="43590" xr:uid="{00000000-0005-0000-0000-000055910000}"/>
    <cellStyle name="Note 10 2 2 2 2 2 3 4" xfId="43591" xr:uid="{00000000-0005-0000-0000-000056910000}"/>
    <cellStyle name="Note 10 2 2 2 2 2 4" xfId="43592" xr:uid="{00000000-0005-0000-0000-000057910000}"/>
    <cellStyle name="Note 10 2 2 2 2 2 4 2" xfId="43593" xr:uid="{00000000-0005-0000-0000-000058910000}"/>
    <cellStyle name="Note 10 2 2 2 2 2 4 2 2" xfId="43594" xr:uid="{00000000-0005-0000-0000-000059910000}"/>
    <cellStyle name="Note 10 2 2 2 2 2 4 3" xfId="43595" xr:uid="{00000000-0005-0000-0000-00005A910000}"/>
    <cellStyle name="Note 10 2 2 2 2 2 5" xfId="43596" xr:uid="{00000000-0005-0000-0000-00005B910000}"/>
    <cellStyle name="Note 10 2 2 2 2 3" xfId="43597" xr:uid="{00000000-0005-0000-0000-00005C910000}"/>
    <cellStyle name="Note 10 2 2 2 2 3 2" xfId="43598" xr:uid="{00000000-0005-0000-0000-00005D910000}"/>
    <cellStyle name="Note 10 2 2 2 2 3 2 2" xfId="43599" xr:uid="{00000000-0005-0000-0000-00005E910000}"/>
    <cellStyle name="Note 10 2 2 2 2 3 2 2 2" xfId="43600" xr:uid="{00000000-0005-0000-0000-00005F910000}"/>
    <cellStyle name="Note 10 2 2 2 2 3 2 2 2 2" xfId="43601" xr:uid="{00000000-0005-0000-0000-000060910000}"/>
    <cellStyle name="Note 10 2 2 2 2 3 2 2 3" xfId="43602" xr:uid="{00000000-0005-0000-0000-000061910000}"/>
    <cellStyle name="Note 10 2 2 2 2 3 2 3" xfId="43603" xr:uid="{00000000-0005-0000-0000-000062910000}"/>
    <cellStyle name="Note 10 2 2 2 2 3 2 3 2" xfId="43604" xr:uid="{00000000-0005-0000-0000-000063910000}"/>
    <cellStyle name="Note 10 2 2 2 2 3 2 4" xfId="43605" xr:uid="{00000000-0005-0000-0000-000064910000}"/>
    <cellStyle name="Note 10 2 2 2 2 3 3" xfId="43606" xr:uid="{00000000-0005-0000-0000-000065910000}"/>
    <cellStyle name="Note 10 2 2 2 2 3 3 2" xfId="43607" xr:uid="{00000000-0005-0000-0000-000066910000}"/>
    <cellStyle name="Note 10 2 2 2 2 3 3 2 2" xfId="43608" xr:uid="{00000000-0005-0000-0000-000067910000}"/>
    <cellStyle name="Note 10 2 2 2 2 3 3 3" xfId="43609" xr:uid="{00000000-0005-0000-0000-000068910000}"/>
    <cellStyle name="Note 10 2 2 2 2 3 4" xfId="43610" xr:uid="{00000000-0005-0000-0000-000069910000}"/>
    <cellStyle name="Note 10 2 2 2 2 4" xfId="43611" xr:uid="{00000000-0005-0000-0000-00006A910000}"/>
    <cellStyle name="Note 10 2 2 2 2 4 2" xfId="43612" xr:uid="{00000000-0005-0000-0000-00006B910000}"/>
    <cellStyle name="Note 10 2 2 2 2 4 2 2" xfId="43613" xr:uid="{00000000-0005-0000-0000-00006C910000}"/>
    <cellStyle name="Note 10 2 2 2 2 4 2 2 2" xfId="43614" xr:uid="{00000000-0005-0000-0000-00006D910000}"/>
    <cellStyle name="Note 10 2 2 2 2 4 2 3" xfId="43615" xr:uid="{00000000-0005-0000-0000-00006E910000}"/>
    <cellStyle name="Note 10 2 2 2 2 4 3" xfId="43616" xr:uid="{00000000-0005-0000-0000-00006F910000}"/>
    <cellStyle name="Note 10 2 2 2 2 4 3 2" xfId="43617" xr:uid="{00000000-0005-0000-0000-000070910000}"/>
    <cellStyle name="Note 10 2 2 2 2 4 4" xfId="43618" xr:uid="{00000000-0005-0000-0000-000071910000}"/>
    <cellStyle name="Note 10 2 2 2 2 5" xfId="43619" xr:uid="{00000000-0005-0000-0000-000072910000}"/>
    <cellStyle name="Note 10 2 2 2 2 5 2" xfId="43620" xr:uid="{00000000-0005-0000-0000-000073910000}"/>
    <cellStyle name="Note 10 2 2 2 2 5 2 2" xfId="43621" xr:uid="{00000000-0005-0000-0000-000074910000}"/>
    <cellStyle name="Note 10 2 2 2 2 5 3" xfId="43622" xr:uid="{00000000-0005-0000-0000-000075910000}"/>
    <cellStyle name="Note 10 2 2 2 2 6" xfId="43623" xr:uid="{00000000-0005-0000-0000-000076910000}"/>
    <cellStyle name="Note 10 2 2 2 3" xfId="43624" xr:uid="{00000000-0005-0000-0000-000077910000}"/>
    <cellStyle name="Note 10 2 2 2 3 2" xfId="43625" xr:uid="{00000000-0005-0000-0000-000078910000}"/>
    <cellStyle name="Note 10 2 2 2 3 2 2" xfId="43626" xr:uid="{00000000-0005-0000-0000-000079910000}"/>
    <cellStyle name="Note 10 2 2 2 3 2 2 2" xfId="43627" xr:uid="{00000000-0005-0000-0000-00007A910000}"/>
    <cellStyle name="Note 10 2 2 2 3 2 2 2 2" xfId="43628" xr:uid="{00000000-0005-0000-0000-00007B910000}"/>
    <cellStyle name="Note 10 2 2 2 3 2 2 2 2 2" xfId="43629" xr:uid="{00000000-0005-0000-0000-00007C910000}"/>
    <cellStyle name="Note 10 2 2 2 3 2 2 2 2 2 2" xfId="43630" xr:uid="{00000000-0005-0000-0000-00007D910000}"/>
    <cellStyle name="Note 10 2 2 2 3 2 2 2 2 3" xfId="43631" xr:uid="{00000000-0005-0000-0000-00007E910000}"/>
    <cellStyle name="Note 10 2 2 2 3 2 2 2 3" xfId="43632" xr:uid="{00000000-0005-0000-0000-00007F910000}"/>
    <cellStyle name="Note 10 2 2 2 3 2 2 2 3 2" xfId="43633" xr:uid="{00000000-0005-0000-0000-000080910000}"/>
    <cellStyle name="Note 10 2 2 2 3 2 2 2 4" xfId="43634" xr:uid="{00000000-0005-0000-0000-000081910000}"/>
    <cellStyle name="Note 10 2 2 2 3 2 2 3" xfId="43635" xr:uid="{00000000-0005-0000-0000-000082910000}"/>
    <cellStyle name="Note 10 2 2 2 3 2 2 3 2" xfId="43636" xr:uid="{00000000-0005-0000-0000-000083910000}"/>
    <cellStyle name="Note 10 2 2 2 3 2 2 3 2 2" xfId="43637" xr:uid="{00000000-0005-0000-0000-000084910000}"/>
    <cellStyle name="Note 10 2 2 2 3 2 2 3 3" xfId="43638" xr:uid="{00000000-0005-0000-0000-000085910000}"/>
    <cellStyle name="Note 10 2 2 2 3 2 2 4" xfId="43639" xr:uid="{00000000-0005-0000-0000-000086910000}"/>
    <cellStyle name="Note 10 2 2 2 3 2 3" xfId="43640" xr:uid="{00000000-0005-0000-0000-000087910000}"/>
    <cellStyle name="Note 10 2 2 2 3 2 3 2" xfId="43641" xr:uid="{00000000-0005-0000-0000-000088910000}"/>
    <cellStyle name="Note 10 2 2 2 3 2 3 2 2" xfId="43642" xr:uid="{00000000-0005-0000-0000-000089910000}"/>
    <cellStyle name="Note 10 2 2 2 3 2 3 2 2 2" xfId="43643" xr:uid="{00000000-0005-0000-0000-00008A910000}"/>
    <cellStyle name="Note 10 2 2 2 3 2 3 2 3" xfId="43644" xr:uid="{00000000-0005-0000-0000-00008B910000}"/>
    <cellStyle name="Note 10 2 2 2 3 2 3 3" xfId="43645" xr:uid="{00000000-0005-0000-0000-00008C910000}"/>
    <cellStyle name="Note 10 2 2 2 3 2 3 3 2" xfId="43646" xr:uid="{00000000-0005-0000-0000-00008D910000}"/>
    <cellStyle name="Note 10 2 2 2 3 2 3 4" xfId="43647" xr:uid="{00000000-0005-0000-0000-00008E910000}"/>
    <cellStyle name="Note 10 2 2 2 3 2 4" xfId="43648" xr:uid="{00000000-0005-0000-0000-00008F910000}"/>
    <cellStyle name="Note 10 2 2 2 3 2 4 2" xfId="43649" xr:uid="{00000000-0005-0000-0000-000090910000}"/>
    <cellStyle name="Note 10 2 2 2 3 2 4 2 2" xfId="43650" xr:uid="{00000000-0005-0000-0000-000091910000}"/>
    <cellStyle name="Note 10 2 2 2 3 2 4 3" xfId="43651" xr:uid="{00000000-0005-0000-0000-000092910000}"/>
    <cellStyle name="Note 10 2 2 2 3 2 5" xfId="43652" xr:uid="{00000000-0005-0000-0000-000093910000}"/>
    <cellStyle name="Note 10 2 2 2 3 3" xfId="43653" xr:uid="{00000000-0005-0000-0000-000094910000}"/>
    <cellStyle name="Note 10 2 2 2 3 3 2" xfId="43654" xr:uid="{00000000-0005-0000-0000-000095910000}"/>
    <cellStyle name="Note 10 2 2 2 3 3 2 2" xfId="43655" xr:uid="{00000000-0005-0000-0000-000096910000}"/>
    <cellStyle name="Note 10 2 2 2 3 3 2 2 2" xfId="43656" xr:uid="{00000000-0005-0000-0000-000097910000}"/>
    <cellStyle name="Note 10 2 2 2 3 3 2 2 2 2" xfId="43657" xr:uid="{00000000-0005-0000-0000-000098910000}"/>
    <cellStyle name="Note 10 2 2 2 3 3 2 2 3" xfId="43658" xr:uid="{00000000-0005-0000-0000-000099910000}"/>
    <cellStyle name="Note 10 2 2 2 3 3 2 3" xfId="43659" xr:uid="{00000000-0005-0000-0000-00009A910000}"/>
    <cellStyle name="Note 10 2 2 2 3 3 2 3 2" xfId="43660" xr:uid="{00000000-0005-0000-0000-00009B910000}"/>
    <cellStyle name="Note 10 2 2 2 3 3 2 4" xfId="43661" xr:uid="{00000000-0005-0000-0000-00009C910000}"/>
    <cellStyle name="Note 10 2 2 2 3 3 3" xfId="43662" xr:uid="{00000000-0005-0000-0000-00009D910000}"/>
    <cellStyle name="Note 10 2 2 2 3 3 3 2" xfId="43663" xr:uid="{00000000-0005-0000-0000-00009E910000}"/>
    <cellStyle name="Note 10 2 2 2 3 3 3 2 2" xfId="43664" xr:uid="{00000000-0005-0000-0000-00009F910000}"/>
    <cellStyle name="Note 10 2 2 2 3 3 3 3" xfId="43665" xr:uid="{00000000-0005-0000-0000-0000A0910000}"/>
    <cellStyle name="Note 10 2 2 2 3 3 4" xfId="43666" xr:uid="{00000000-0005-0000-0000-0000A1910000}"/>
    <cellStyle name="Note 10 2 2 2 3 4" xfId="43667" xr:uid="{00000000-0005-0000-0000-0000A2910000}"/>
    <cellStyle name="Note 10 2 2 2 3 4 2" xfId="43668" xr:uid="{00000000-0005-0000-0000-0000A3910000}"/>
    <cellStyle name="Note 10 2 2 2 3 4 2 2" xfId="43669" xr:uid="{00000000-0005-0000-0000-0000A4910000}"/>
    <cellStyle name="Note 10 2 2 2 3 4 2 2 2" xfId="43670" xr:uid="{00000000-0005-0000-0000-0000A5910000}"/>
    <cellStyle name="Note 10 2 2 2 3 4 2 3" xfId="43671" xr:uid="{00000000-0005-0000-0000-0000A6910000}"/>
    <cellStyle name="Note 10 2 2 2 3 4 3" xfId="43672" xr:uid="{00000000-0005-0000-0000-0000A7910000}"/>
    <cellStyle name="Note 10 2 2 2 3 4 3 2" xfId="43673" xr:uid="{00000000-0005-0000-0000-0000A8910000}"/>
    <cellStyle name="Note 10 2 2 2 3 4 4" xfId="43674" xr:uid="{00000000-0005-0000-0000-0000A9910000}"/>
    <cellStyle name="Note 10 2 2 2 3 5" xfId="43675" xr:uid="{00000000-0005-0000-0000-0000AA910000}"/>
    <cellStyle name="Note 10 2 2 2 3 5 2" xfId="43676" xr:uid="{00000000-0005-0000-0000-0000AB910000}"/>
    <cellStyle name="Note 10 2 2 2 3 5 2 2" xfId="43677" xr:uid="{00000000-0005-0000-0000-0000AC910000}"/>
    <cellStyle name="Note 10 2 2 2 3 5 3" xfId="43678" xr:uid="{00000000-0005-0000-0000-0000AD910000}"/>
    <cellStyle name="Note 10 2 2 2 3 6" xfId="43679" xr:uid="{00000000-0005-0000-0000-0000AE910000}"/>
    <cellStyle name="Note 10 2 2 2 4" xfId="43680" xr:uid="{00000000-0005-0000-0000-0000AF910000}"/>
    <cellStyle name="Note 10 2 2 2 4 2" xfId="43681" xr:uid="{00000000-0005-0000-0000-0000B0910000}"/>
    <cellStyle name="Note 10 2 2 2 4 2 2" xfId="43682" xr:uid="{00000000-0005-0000-0000-0000B1910000}"/>
    <cellStyle name="Note 10 2 2 2 4 2 2 2" xfId="43683" xr:uid="{00000000-0005-0000-0000-0000B2910000}"/>
    <cellStyle name="Note 10 2 2 2 4 2 2 2 2" xfId="43684" xr:uid="{00000000-0005-0000-0000-0000B3910000}"/>
    <cellStyle name="Note 10 2 2 2 4 2 2 2 2 2" xfId="43685" xr:uid="{00000000-0005-0000-0000-0000B4910000}"/>
    <cellStyle name="Note 10 2 2 2 4 2 2 2 3" xfId="43686" xr:uid="{00000000-0005-0000-0000-0000B5910000}"/>
    <cellStyle name="Note 10 2 2 2 4 2 2 3" xfId="43687" xr:uid="{00000000-0005-0000-0000-0000B6910000}"/>
    <cellStyle name="Note 10 2 2 2 4 2 2 3 2" xfId="43688" xr:uid="{00000000-0005-0000-0000-0000B7910000}"/>
    <cellStyle name="Note 10 2 2 2 4 2 2 4" xfId="43689" xr:uid="{00000000-0005-0000-0000-0000B8910000}"/>
    <cellStyle name="Note 10 2 2 2 4 2 3" xfId="43690" xr:uid="{00000000-0005-0000-0000-0000B9910000}"/>
    <cellStyle name="Note 10 2 2 2 4 2 3 2" xfId="43691" xr:uid="{00000000-0005-0000-0000-0000BA910000}"/>
    <cellStyle name="Note 10 2 2 2 4 2 3 2 2" xfId="43692" xr:uid="{00000000-0005-0000-0000-0000BB910000}"/>
    <cellStyle name="Note 10 2 2 2 4 2 3 3" xfId="43693" xr:uid="{00000000-0005-0000-0000-0000BC910000}"/>
    <cellStyle name="Note 10 2 2 2 4 2 4" xfId="43694" xr:uid="{00000000-0005-0000-0000-0000BD910000}"/>
    <cellStyle name="Note 10 2 2 2 4 3" xfId="43695" xr:uid="{00000000-0005-0000-0000-0000BE910000}"/>
    <cellStyle name="Note 10 2 2 2 4 3 2" xfId="43696" xr:uid="{00000000-0005-0000-0000-0000BF910000}"/>
    <cellStyle name="Note 10 2 2 2 4 3 2 2" xfId="43697" xr:uid="{00000000-0005-0000-0000-0000C0910000}"/>
    <cellStyle name="Note 10 2 2 2 4 3 2 2 2" xfId="43698" xr:uid="{00000000-0005-0000-0000-0000C1910000}"/>
    <cellStyle name="Note 10 2 2 2 4 3 2 3" xfId="43699" xr:uid="{00000000-0005-0000-0000-0000C2910000}"/>
    <cellStyle name="Note 10 2 2 2 4 3 3" xfId="43700" xr:uid="{00000000-0005-0000-0000-0000C3910000}"/>
    <cellStyle name="Note 10 2 2 2 4 3 3 2" xfId="43701" xr:uid="{00000000-0005-0000-0000-0000C4910000}"/>
    <cellStyle name="Note 10 2 2 2 4 3 4" xfId="43702" xr:uid="{00000000-0005-0000-0000-0000C5910000}"/>
    <cellStyle name="Note 10 2 2 2 4 4" xfId="43703" xr:uid="{00000000-0005-0000-0000-0000C6910000}"/>
    <cellStyle name="Note 10 2 2 2 4 4 2" xfId="43704" xr:uid="{00000000-0005-0000-0000-0000C7910000}"/>
    <cellStyle name="Note 10 2 2 2 4 4 2 2" xfId="43705" xr:uid="{00000000-0005-0000-0000-0000C8910000}"/>
    <cellStyle name="Note 10 2 2 2 4 4 3" xfId="43706" xr:uid="{00000000-0005-0000-0000-0000C9910000}"/>
    <cellStyle name="Note 10 2 2 2 4 5" xfId="43707" xr:uid="{00000000-0005-0000-0000-0000CA910000}"/>
    <cellStyle name="Note 10 2 2 2 5" xfId="43708" xr:uid="{00000000-0005-0000-0000-0000CB910000}"/>
    <cellStyle name="Note 10 2 2 2 5 2" xfId="43709" xr:uid="{00000000-0005-0000-0000-0000CC910000}"/>
    <cellStyle name="Note 10 2 2 2 5 2 2" xfId="43710" xr:uid="{00000000-0005-0000-0000-0000CD910000}"/>
    <cellStyle name="Note 10 2 2 2 5 2 2 2" xfId="43711" xr:uid="{00000000-0005-0000-0000-0000CE910000}"/>
    <cellStyle name="Note 10 2 2 2 5 2 2 2 2" xfId="43712" xr:uid="{00000000-0005-0000-0000-0000CF910000}"/>
    <cellStyle name="Note 10 2 2 2 5 2 2 3" xfId="43713" xr:uid="{00000000-0005-0000-0000-0000D0910000}"/>
    <cellStyle name="Note 10 2 2 2 5 2 3" xfId="43714" xr:uid="{00000000-0005-0000-0000-0000D1910000}"/>
    <cellStyle name="Note 10 2 2 2 5 2 3 2" xfId="43715" xr:uid="{00000000-0005-0000-0000-0000D2910000}"/>
    <cellStyle name="Note 10 2 2 2 5 2 4" xfId="43716" xr:uid="{00000000-0005-0000-0000-0000D3910000}"/>
    <cellStyle name="Note 10 2 2 2 5 3" xfId="43717" xr:uid="{00000000-0005-0000-0000-0000D4910000}"/>
    <cellStyle name="Note 10 2 2 2 5 3 2" xfId="43718" xr:uid="{00000000-0005-0000-0000-0000D5910000}"/>
    <cellStyle name="Note 10 2 2 2 5 3 2 2" xfId="43719" xr:uid="{00000000-0005-0000-0000-0000D6910000}"/>
    <cellStyle name="Note 10 2 2 2 5 3 3" xfId="43720" xr:uid="{00000000-0005-0000-0000-0000D7910000}"/>
    <cellStyle name="Note 10 2 2 2 5 4" xfId="43721" xr:uid="{00000000-0005-0000-0000-0000D8910000}"/>
    <cellStyle name="Note 10 2 2 2 6" xfId="43722" xr:uid="{00000000-0005-0000-0000-0000D9910000}"/>
    <cellStyle name="Note 10 2 2 2 6 2" xfId="43723" xr:uid="{00000000-0005-0000-0000-0000DA910000}"/>
    <cellStyle name="Note 10 2 2 2 6 2 2" xfId="43724" xr:uid="{00000000-0005-0000-0000-0000DB910000}"/>
    <cellStyle name="Note 10 2 2 2 6 2 2 2" xfId="43725" xr:uid="{00000000-0005-0000-0000-0000DC910000}"/>
    <cellStyle name="Note 10 2 2 2 6 2 3" xfId="43726" xr:uid="{00000000-0005-0000-0000-0000DD910000}"/>
    <cellStyle name="Note 10 2 2 2 6 3" xfId="43727" xr:uid="{00000000-0005-0000-0000-0000DE910000}"/>
    <cellStyle name="Note 10 2 2 2 6 3 2" xfId="43728" xr:uid="{00000000-0005-0000-0000-0000DF910000}"/>
    <cellStyle name="Note 10 2 2 2 6 4" xfId="43729" xr:uid="{00000000-0005-0000-0000-0000E0910000}"/>
    <cellStyle name="Note 10 2 2 2 7" xfId="43730" xr:uid="{00000000-0005-0000-0000-0000E1910000}"/>
    <cellStyle name="Note 10 2 2 2 7 2" xfId="43731" xr:uid="{00000000-0005-0000-0000-0000E2910000}"/>
    <cellStyle name="Note 10 2 2 2 7 2 2" xfId="43732" xr:uid="{00000000-0005-0000-0000-0000E3910000}"/>
    <cellStyle name="Note 10 2 2 2 7 3" xfId="43733" xr:uid="{00000000-0005-0000-0000-0000E4910000}"/>
    <cellStyle name="Note 10 2 2 2 8" xfId="43734" xr:uid="{00000000-0005-0000-0000-0000E5910000}"/>
    <cellStyle name="Note 10 2 2 3" xfId="43735" xr:uid="{00000000-0005-0000-0000-0000E6910000}"/>
    <cellStyle name="Note 10 2 2 3 2" xfId="43736" xr:uid="{00000000-0005-0000-0000-0000E7910000}"/>
    <cellStyle name="Note 10 2 2 3 2 2" xfId="43737" xr:uid="{00000000-0005-0000-0000-0000E8910000}"/>
    <cellStyle name="Note 10 2 2 3 2 2 2" xfId="43738" xr:uid="{00000000-0005-0000-0000-0000E9910000}"/>
    <cellStyle name="Note 10 2 2 3 2 2 2 2" xfId="43739" xr:uid="{00000000-0005-0000-0000-0000EA910000}"/>
    <cellStyle name="Note 10 2 2 3 2 2 3" xfId="43740" xr:uid="{00000000-0005-0000-0000-0000EB910000}"/>
    <cellStyle name="Note 10 2 2 3 2 3" xfId="43741" xr:uid="{00000000-0005-0000-0000-0000EC910000}"/>
    <cellStyle name="Note 10 2 2 3 2 3 2" xfId="43742" xr:uid="{00000000-0005-0000-0000-0000ED910000}"/>
    <cellStyle name="Note 10 2 2 3 2 4" xfId="43743" xr:uid="{00000000-0005-0000-0000-0000EE910000}"/>
    <cellStyle name="Note 10 2 2 3 3" xfId="43744" xr:uid="{00000000-0005-0000-0000-0000EF910000}"/>
    <cellStyle name="Note 10 2 2 3 3 2" xfId="43745" xr:uid="{00000000-0005-0000-0000-0000F0910000}"/>
    <cellStyle name="Note 10 2 2 3 3 2 2" xfId="43746" xr:uid="{00000000-0005-0000-0000-0000F1910000}"/>
    <cellStyle name="Note 10 2 2 3 3 3" xfId="43747" xr:uid="{00000000-0005-0000-0000-0000F2910000}"/>
    <cellStyle name="Note 10 2 2 3 4" xfId="43748" xr:uid="{00000000-0005-0000-0000-0000F3910000}"/>
    <cellStyle name="Note 10 2 2 4" xfId="43749" xr:uid="{00000000-0005-0000-0000-0000F4910000}"/>
    <cellStyle name="Note 10 2 2 4 2" xfId="43750" xr:uid="{00000000-0005-0000-0000-0000F5910000}"/>
    <cellStyle name="Note 10 2 2 4 2 2" xfId="43751" xr:uid="{00000000-0005-0000-0000-0000F6910000}"/>
    <cellStyle name="Note 10 2 2 4 2 2 2" xfId="43752" xr:uid="{00000000-0005-0000-0000-0000F7910000}"/>
    <cellStyle name="Note 10 2 2 4 2 3" xfId="43753" xr:uid="{00000000-0005-0000-0000-0000F8910000}"/>
    <cellStyle name="Note 10 2 2 4 3" xfId="43754" xr:uid="{00000000-0005-0000-0000-0000F9910000}"/>
    <cellStyle name="Note 10 2 2 4 3 2" xfId="43755" xr:uid="{00000000-0005-0000-0000-0000FA910000}"/>
    <cellStyle name="Note 10 2 2 4 4" xfId="43756" xr:uid="{00000000-0005-0000-0000-0000FB910000}"/>
    <cellStyle name="Note 10 2 2 5" xfId="43757" xr:uid="{00000000-0005-0000-0000-0000FC910000}"/>
    <cellStyle name="Note 10 2 2 5 2" xfId="43758" xr:uid="{00000000-0005-0000-0000-0000FD910000}"/>
    <cellStyle name="Note 10 2 2 5 2 2" xfId="43759" xr:uid="{00000000-0005-0000-0000-0000FE910000}"/>
    <cellStyle name="Note 10 2 2 5 3" xfId="43760" xr:uid="{00000000-0005-0000-0000-0000FF910000}"/>
    <cellStyle name="Note 10 2 2 6" xfId="43761" xr:uid="{00000000-0005-0000-0000-000000920000}"/>
    <cellStyle name="Note 10 2 3" xfId="43762" xr:uid="{00000000-0005-0000-0000-000001920000}"/>
    <cellStyle name="Note 10 2 3 2" xfId="43763" xr:uid="{00000000-0005-0000-0000-000002920000}"/>
    <cellStyle name="Note 10 2 3 2 2" xfId="43764" xr:uid="{00000000-0005-0000-0000-000003920000}"/>
    <cellStyle name="Note 10 2 3 2 2 2" xfId="43765" xr:uid="{00000000-0005-0000-0000-000004920000}"/>
    <cellStyle name="Note 10 2 3 2 2 2 2" xfId="43766" xr:uid="{00000000-0005-0000-0000-000005920000}"/>
    <cellStyle name="Note 10 2 3 2 2 3" xfId="43767" xr:uid="{00000000-0005-0000-0000-000006920000}"/>
    <cellStyle name="Note 10 2 3 2 3" xfId="43768" xr:uid="{00000000-0005-0000-0000-000007920000}"/>
    <cellStyle name="Note 10 2 3 2 3 2" xfId="43769" xr:uid="{00000000-0005-0000-0000-000008920000}"/>
    <cellStyle name="Note 10 2 3 2 4" xfId="43770" xr:uid="{00000000-0005-0000-0000-000009920000}"/>
    <cellStyle name="Note 10 2 3 3" xfId="43771" xr:uid="{00000000-0005-0000-0000-00000A920000}"/>
    <cellStyle name="Note 10 2 3 3 2" xfId="43772" xr:uid="{00000000-0005-0000-0000-00000B920000}"/>
    <cellStyle name="Note 10 2 3 3 2 2" xfId="43773" xr:uid="{00000000-0005-0000-0000-00000C920000}"/>
    <cellStyle name="Note 10 2 3 3 3" xfId="43774" xr:uid="{00000000-0005-0000-0000-00000D920000}"/>
    <cellStyle name="Note 10 2 3 4" xfId="43775" xr:uid="{00000000-0005-0000-0000-00000E920000}"/>
    <cellStyle name="Note 10 2 4" xfId="43776" xr:uid="{00000000-0005-0000-0000-00000F920000}"/>
    <cellStyle name="Note 10 2 4 2" xfId="43777" xr:uid="{00000000-0005-0000-0000-000010920000}"/>
    <cellStyle name="Note 10 2 4 2 2" xfId="43778" xr:uid="{00000000-0005-0000-0000-000011920000}"/>
    <cellStyle name="Note 10 2 4 2 2 2" xfId="43779" xr:uid="{00000000-0005-0000-0000-000012920000}"/>
    <cellStyle name="Note 10 2 4 2 3" xfId="43780" xr:uid="{00000000-0005-0000-0000-000013920000}"/>
    <cellStyle name="Note 10 2 4 3" xfId="43781" xr:uid="{00000000-0005-0000-0000-000014920000}"/>
    <cellStyle name="Note 10 2 4 3 2" xfId="43782" xr:uid="{00000000-0005-0000-0000-000015920000}"/>
    <cellStyle name="Note 10 2 4 4" xfId="43783" xr:uid="{00000000-0005-0000-0000-000016920000}"/>
    <cellStyle name="Note 10 2 5" xfId="43784" xr:uid="{00000000-0005-0000-0000-000017920000}"/>
    <cellStyle name="Note 10 2 5 2" xfId="43785" xr:uid="{00000000-0005-0000-0000-000018920000}"/>
    <cellStyle name="Note 10 2 5 2 2" xfId="43786" xr:uid="{00000000-0005-0000-0000-000019920000}"/>
    <cellStyle name="Note 10 2 5 3" xfId="43787" xr:uid="{00000000-0005-0000-0000-00001A920000}"/>
    <cellStyle name="Note 10 2 6" xfId="43788" xr:uid="{00000000-0005-0000-0000-00001B920000}"/>
    <cellStyle name="Note 10 3" xfId="19422" xr:uid="{00000000-0005-0000-0000-00001C920000}"/>
    <cellStyle name="Note 10 3 2" xfId="43789" xr:uid="{00000000-0005-0000-0000-00001D920000}"/>
    <cellStyle name="Note 10 3 2 2" xfId="43790" xr:uid="{00000000-0005-0000-0000-00001E920000}"/>
    <cellStyle name="Note 10 3 2 2 2" xfId="43791" xr:uid="{00000000-0005-0000-0000-00001F920000}"/>
    <cellStyle name="Note 10 3 2 2 2 2" xfId="43792" xr:uid="{00000000-0005-0000-0000-000020920000}"/>
    <cellStyle name="Note 10 3 2 2 3" xfId="43793" xr:uid="{00000000-0005-0000-0000-000021920000}"/>
    <cellStyle name="Note 10 3 2 3" xfId="43794" xr:uid="{00000000-0005-0000-0000-000022920000}"/>
    <cellStyle name="Note 10 3 2 3 2" xfId="43795" xr:uid="{00000000-0005-0000-0000-000023920000}"/>
    <cellStyle name="Note 10 3 2 4" xfId="43796" xr:uid="{00000000-0005-0000-0000-000024920000}"/>
    <cellStyle name="Note 10 3 3" xfId="43797" xr:uid="{00000000-0005-0000-0000-000025920000}"/>
    <cellStyle name="Note 10 3 3 2" xfId="43798" xr:uid="{00000000-0005-0000-0000-000026920000}"/>
    <cellStyle name="Note 10 3 3 2 2" xfId="43799" xr:uid="{00000000-0005-0000-0000-000027920000}"/>
    <cellStyle name="Note 10 3 3 3" xfId="43800" xr:uid="{00000000-0005-0000-0000-000028920000}"/>
    <cellStyle name="Note 10 3 4" xfId="43801" xr:uid="{00000000-0005-0000-0000-000029920000}"/>
    <cellStyle name="Note 10 4" xfId="43802" xr:uid="{00000000-0005-0000-0000-00002A920000}"/>
    <cellStyle name="Note 10 4 2" xfId="43803" xr:uid="{00000000-0005-0000-0000-00002B920000}"/>
    <cellStyle name="Note 10 4 2 2" xfId="43804" xr:uid="{00000000-0005-0000-0000-00002C920000}"/>
    <cellStyle name="Note 10 4 2 2 2" xfId="43805" xr:uid="{00000000-0005-0000-0000-00002D920000}"/>
    <cellStyle name="Note 10 4 2 3" xfId="43806" xr:uid="{00000000-0005-0000-0000-00002E920000}"/>
    <cellStyle name="Note 10 4 3" xfId="43807" xr:uid="{00000000-0005-0000-0000-00002F920000}"/>
    <cellStyle name="Note 10 4 3 2" xfId="43808" xr:uid="{00000000-0005-0000-0000-000030920000}"/>
    <cellStyle name="Note 10 4 4" xfId="43809" xr:uid="{00000000-0005-0000-0000-000031920000}"/>
    <cellStyle name="Note 10 5" xfId="43810" xr:uid="{00000000-0005-0000-0000-000032920000}"/>
    <cellStyle name="Note 10 5 2" xfId="43811" xr:uid="{00000000-0005-0000-0000-000033920000}"/>
    <cellStyle name="Note 10 5 2 2" xfId="43812" xr:uid="{00000000-0005-0000-0000-000034920000}"/>
    <cellStyle name="Note 10 5 3" xfId="43813" xr:uid="{00000000-0005-0000-0000-000035920000}"/>
    <cellStyle name="Note 10 6" xfId="43814" xr:uid="{00000000-0005-0000-0000-000036920000}"/>
    <cellStyle name="Note 11" xfId="19423" xr:uid="{00000000-0005-0000-0000-000037920000}"/>
    <cellStyle name="Note 11 2" xfId="19424" xr:uid="{00000000-0005-0000-0000-000038920000}"/>
    <cellStyle name="Note 11 2 2" xfId="19425" xr:uid="{00000000-0005-0000-0000-000039920000}"/>
    <cellStyle name="Note 11 2 2 2" xfId="19426" xr:uid="{00000000-0005-0000-0000-00003A920000}"/>
    <cellStyle name="Note 11 2 2 2 2" xfId="43815" xr:uid="{00000000-0005-0000-0000-00003B920000}"/>
    <cellStyle name="Note 11 2 2 2 2 2" xfId="43816" xr:uid="{00000000-0005-0000-0000-00003C920000}"/>
    <cellStyle name="Note 11 2 2 2 2 2 2" xfId="43817" xr:uid="{00000000-0005-0000-0000-00003D920000}"/>
    <cellStyle name="Note 11 2 2 2 2 2 2 2" xfId="43818" xr:uid="{00000000-0005-0000-0000-00003E920000}"/>
    <cellStyle name="Note 11 2 2 2 2 2 2 2 2" xfId="43819" xr:uid="{00000000-0005-0000-0000-00003F920000}"/>
    <cellStyle name="Note 11 2 2 2 2 2 2 2 2 2" xfId="43820" xr:uid="{00000000-0005-0000-0000-000040920000}"/>
    <cellStyle name="Note 11 2 2 2 2 2 2 2 2 2 2" xfId="43821" xr:uid="{00000000-0005-0000-0000-000041920000}"/>
    <cellStyle name="Note 11 2 2 2 2 2 2 2 2 3" xfId="43822" xr:uid="{00000000-0005-0000-0000-000042920000}"/>
    <cellStyle name="Note 11 2 2 2 2 2 2 2 3" xfId="43823" xr:uid="{00000000-0005-0000-0000-000043920000}"/>
    <cellStyle name="Note 11 2 2 2 2 2 2 2 3 2" xfId="43824" xr:uid="{00000000-0005-0000-0000-000044920000}"/>
    <cellStyle name="Note 11 2 2 2 2 2 2 2 4" xfId="43825" xr:uid="{00000000-0005-0000-0000-000045920000}"/>
    <cellStyle name="Note 11 2 2 2 2 2 2 3" xfId="43826" xr:uid="{00000000-0005-0000-0000-000046920000}"/>
    <cellStyle name="Note 11 2 2 2 2 2 2 3 2" xfId="43827" xr:uid="{00000000-0005-0000-0000-000047920000}"/>
    <cellStyle name="Note 11 2 2 2 2 2 2 3 2 2" xfId="43828" xr:uid="{00000000-0005-0000-0000-000048920000}"/>
    <cellStyle name="Note 11 2 2 2 2 2 2 3 3" xfId="43829" xr:uid="{00000000-0005-0000-0000-000049920000}"/>
    <cellStyle name="Note 11 2 2 2 2 2 2 4" xfId="43830" xr:uid="{00000000-0005-0000-0000-00004A920000}"/>
    <cellStyle name="Note 11 2 2 2 2 2 3" xfId="43831" xr:uid="{00000000-0005-0000-0000-00004B920000}"/>
    <cellStyle name="Note 11 2 2 2 2 2 3 2" xfId="43832" xr:uid="{00000000-0005-0000-0000-00004C920000}"/>
    <cellStyle name="Note 11 2 2 2 2 2 3 2 2" xfId="43833" xr:uid="{00000000-0005-0000-0000-00004D920000}"/>
    <cellStyle name="Note 11 2 2 2 2 2 3 2 2 2" xfId="43834" xr:uid="{00000000-0005-0000-0000-00004E920000}"/>
    <cellStyle name="Note 11 2 2 2 2 2 3 2 3" xfId="43835" xr:uid="{00000000-0005-0000-0000-00004F920000}"/>
    <cellStyle name="Note 11 2 2 2 2 2 3 3" xfId="43836" xr:uid="{00000000-0005-0000-0000-000050920000}"/>
    <cellStyle name="Note 11 2 2 2 2 2 3 3 2" xfId="43837" xr:uid="{00000000-0005-0000-0000-000051920000}"/>
    <cellStyle name="Note 11 2 2 2 2 2 3 4" xfId="43838" xr:uid="{00000000-0005-0000-0000-000052920000}"/>
    <cellStyle name="Note 11 2 2 2 2 2 4" xfId="43839" xr:uid="{00000000-0005-0000-0000-000053920000}"/>
    <cellStyle name="Note 11 2 2 2 2 2 4 2" xfId="43840" xr:uid="{00000000-0005-0000-0000-000054920000}"/>
    <cellStyle name="Note 11 2 2 2 2 2 4 2 2" xfId="43841" xr:uid="{00000000-0005-0000-0000-000055920000}"/>
    <cellStyle name="Note 11 2 2 2 2 2 4 3" xfId="43842" xr:uid="{00000000-0005-0000-0000-000056920000}"/>
    <cellStyle name="Note 11 2 2 2 2 2 5" xfId="43843" xr:uid="{00000000-0005-0000-0000-000057920000}"/>
    <cellStyle name="Note 11 2 2 2 2 3" xfId="43844" xr:uid="{00000000-0005-0000-0000-000058920000}"/>
    <cellStyle name="Note 11 2 2 2 2 3 2" xfId="43845" xr:uid="{00000000-0005-0000-0000-000059920000}"/>
    <cellStyle name="Note 11 2 2 2 2 3 2 2" xfId="43846" xr:uid="{00000000-0005-0000-0000-00005A920000}"/>
    <cellStyle name="Note 11 2 2 2 2 3 2 2 2" xfId="43847" xr:uid="{00000000-0005-0000-0000-00005B920000}"/>
    <cellStyle name="Note 11 2 2 2 2 3 2 2 2 2" xfId="43848" xr:uid="{00000000-0005-0000-0000-00005C920000}"/>
    <cellStyle name="Note 11 2 2 2 2 3 2 2 3" xfId="43849" xr:uid="{00000000-0005-0000-0000-00005D920000}"/>
    <cellStyle name="Note 11 2 2 2 2 3 2 3" xfId="43850" xr:uid="{00000000-0005-0000-0000-00005E920000}"/>
    <cellStyle name="Note 11 2 2 2 2 3 2 3 2" xfId="43851" xr:uid="{00000000-0005-0000-0000-00005F920000}"/>
    <cellStyle name="Note 11 2 2 2 2 3 2 4" xfId="43852" xr:uid="{00000000-0005-0000-0000-000060920000}"/>
    <cellStyle name="Note 11 2 2 2 2 3 3" xfId="43853" xr:uid="{00000000-0005-0000-0000-000061920000}"/>
    <cellStyle name="Note 11 2 2 2 2 3 3 2" xfId="43854" xr:uid="{00000000-0005-0000-0000-000062920000}"/>
    <cellStyle name="Note 11 2 2 2 2 3 3 2 2" xfId="43855" xr:uid="{00000000-0005-0000-0000-000063920000}"/>
    <cellStyle name="Note 11 2 2 2 2 3 3 3" xfId="43856" xr:uid="{00000000-0005-0000-0000-000064920000}"/>
    <cellStyle name="Note 11 2 2 2 2 3 4" xfId="43857" xr:uid="{00000000-0005-0000-0000-000065920000}"/>
    <cellStyle name="Note 11 2 2 2 2 4" xfId="43858" xr:uid="{00000000-0005-0000-0000-000066920000}"/>
    <cellStyle name="Note 11 2 2 2 2 4 2" xfId="43859" xr:uid="{00000000-0005-0000-0000-000067920000}"/>
    <cellStyle name="Note 11 2 2 2 2 4 2 2" xfId="43860" xr:uid="{00000000-0005-0000-0000-000068920000}"/>
    <cellStyle name="Note 11 2 2 2 2 4 2 2 2" xfId="43861" xr:uid="{00000000-0005-0000-0000-000069920000}"/>
    <cellStyle name="Note 11 2 2 2 2 4 2 3" xfId="43862" xr:uid="{00000000-0005-0000-0000-00006A920000}"/>
    <cellStyle name="Note 11 2 2 2 2 4 3" xfId="43863" xr:uid="{00000000-0005-0000-0000-00006B920000}"/>
    <cellStyle name="Note 11 2 2 2 2 4 3 2" xfId="43864" xr:uid="{00000000-0005-0000-0000-00006C920000}"/>
    <cellStyle name="Note 11 2 2 2 2 4 4" xfId="43865" xr:uid="{00000000-0005-0000-0000-00006D920000}"/>
    <cellStyle name="Note 11 2 2 2 2 5" xfId="43866" xr:uid="{00000000-0005-0000-0000-00006E920000}"/>
    <cellStyle name="Note 11 2 2 2 2 5 2" xfId="43867" xr:uid="{00000000-0005-0000-0000-00006F920000}"/>
    <cellStyle name="Note 11 2 2 2 2 5 2 2" xfId="43868" xr:uid="{00000000-0005-0000-0000-000070920000}"/>
    <cellStyle name="Note 11 2 2 2 2 5 3" xfId="43869" xr:uid="{00000000-0005-0000-0000-000071920000}"/>
    <cellStyle name="Note 11 2 2 2 2 6" xfId="43870" xr:uid="{00000000-0005-0000-0000-000072920000}"/>
    <cellStyle name="Note 11 2 2 2 3" xfId="43871" xr:uid="{00000000-0005-0000-0000-000073920000}"/>
    <cellStyle name="Note 11 2 2 2 3 2" xfId="43872" xr:uid="{00000000-0005-0000-0000-000074920000}"/>
    <cellStyle name="Note 11 2 2 2 3 2 2" xfId="43873" xr:uid="{00000000-0005-0000-0000-000075920000}"/>
    <cellStyle name="Note 11 2 2 2 3 2 2 2" xfId="43874" xr:uid="{00000000-0005-0000-0000-000076920000}"/>
    <cellStyle name="Note 11 2 2 2 3 2 2 2 2" xfId="43875" xr:uid="{00000000-0005-0000-0000-000077920000}"/>
    <cellStyle name="Note 11 2 2 2 3 2 2 2 2 2" xfId="43876" xr:uid="{00000000-0005-0000-0000-000078920000}"/>
    <cellStyle name="Note 11 2 2 2 3 2 2 2 2 2 2" xfId="43877" xr:uid="{00000000-0005-0000-0000-000079920000}"/>
    <cellStyle name="Note 11 2 2 2 3 2 2 2 2 3" xfId="43878" xr:uid="{00000000-0005-0000-0000-00007A920000}"/>
    <cellStyle name="Note 11 2 2 2 3 2 2 2 3" xfId="43879" xr:uid="{00000000-0005-0000-0000-00007B920000}"/>
    <cellStyle name="Note 11 2 2 2 3 2 2 2 3 2" xfId="43880" xr:uid="{00000000-0005-0000-0000-00007C920000}"/>
    <cellStyle name="Note 11 2 2 2 3 2 2 2 4" xfId="43881" xr:uid="{00000000-0005-0000-0000-00007D920000}"/>
    <cellStyle name="Note 11 2 2 2 3 2 2 3" xfId="43882" xr:uid="{00000000-0005-0000-0000-00007E920000}"/>
    <cellStyle name="Note 11 2 2 2 3 2 2 3 2" xfId="43883" xr:uid="{00000000-0005-0000-0000-00007F920000}"/>
    <cellStyle name="Note 11 2 2 2 3 2 2 3 2 2" xfId="43884" xr:uid="{00000000-0005-0000-0000-000080920000}"/>
    <cellStyle name="Note 11 2 2 2 3 2 2 3 3" xfId="43885" xr:uid="{00000000-0005-0000-0000-000081920000}"/>
    <cellStyle name="Note 11 2 2 2 3 2 2 4" xfId="43886" xr:uid="{00000000-0005-0000-0000-000082920000}"/>
    <cellStyle name="Note 11 2 2 2 3 2 3" xfId="43887" xr:uid="{00000000-0005-0000-0000-000083920000}"/>
    <cellStyle name="Note 11 2 2 2 3 2 3 2" xfId="43888" xr:uid="{00000000-0005-0000-0000-000084920000}"/>
    <cellStyle name="Note 11 2 2 2 3 2 3 2 2" xfId="43889" xr:uid="{00000000-0005-0000-0000-000085920000}"/>
    <cellStyle name="Note 11 2 2 2 3 2 3 2 2 2" xfId="43890" xr:uid="{00000000-0005-0000-0000-000086920000}"/>
    <cellStyle name="Note 11 2 2 2 3 2 3 2 3" xfId="43891" xr:uid="{00000000-0005-0000-0000-000087920000}"/>
    <cellStyle name="Note 11 2 2 2 3 2 3 3" xfId="43892" xr:uid="{00000000-0005-0000-0000-000088920000}"/>
    <cellStyle name="Note 11 2 2 2 3 2 3 3 2" xfId="43893" xr:uid="{00000000-0005-0000-0000-000089920000}"/>
    <cellStyle name="Note 11 2 2 2 3 2 3 4" xfId="43894" xr:uid="{00000000-0005-0000-0000-00008A920000}"/>
    <cellStyle name="Note 11 2 2 2 3 2 4" xfId="43895" xr:uid="{00000000-0005-0000-0000-00008B920000}"/>
    <cellStyle name="Note 11 2 2 2 3 2 4 2" xfId="43896" xr:uid="{00000000-0005-0000-0000-00008C920000}"/>
    <cellStyle name="Note 11 2 2 2 3 2 4 2 2" xfId="43897" xr:uid="{00000000-0005-0000-0000-00008D920000}"/>
    <cellStyle name="Note 11 2 2 2 3 2 4 3" xfId="43898" xr:uid="{00000000-0005-0000-0000-00008E920000}"/>
    <cellStyle name="Note 11 2 2 2 3 2 5" xfId="43899" xr:uid="{00000000-0005-0000-0000-00008F920000}"/>
    <cellStyle name="Note 11 2 2 2 3 3" xfId="43900" xr:uid="{00000000-0005-0000-0000-000090920000}"/>
    <cellStyle name="Note 11 2 2 2 3 3 2" xfId="43901" xr:uid="{00000000-0005-0000-0000-000091920000}"/>
    <cellStyle name="Note 11 2 2 2 3 3 2 2" xfId="43902" xr:uid="{00000000-0005-0000-0000-000092920000}"/>
    <cellStyle name="Note 11 2 2 2 3 3 2 2 2" xfId="43903" xr:uid="{00000000-0005-0000-0000-000093920000}"/>
    <cellStyle name="Note 11 2 2 2 3 3 2 2 2 2" xfId="43904" xr:uid="{00000000-0005-0000-0000-000094920000}"/>
    <cellStyle name="Note 11 2 2 2 3 3 2 2 3" xfId="43905" xr:uid="{00000000-0005-0000-0000-000095920000}"/>
    <cellStyle name="Note 11 2 2 2 3 3 2 3" xfId="43906" xr:uid="{00000000-0005-0000-0000-000096920000}"/>
    <cellStyle name="Note 11 2 2 2 3 3 2 3 2" xfId="43907" xr:uid="{00000000-0005-0000-0000-000097920000}"/>
    <cellStyle name="Note 11 2 2 2 3 3 2 4" xfId="43908" xr:uid="{00000000-0005-0000-0000-000098920000}"/>
    <cellStyle name="Note 11 2 2 2 3 3 3" xfId="43909" xr:uid="{00000000-0005-0000-0000-000099920000}"/>
    <cellStyle name="Note 11 2 2 2 3 3 3 2" xfId="43910" xr:uid="{00000000-0005-0000-0000-00009A920000}"/>
    <cellStyle name="Note 11 2 2 2 3 3 3 2 2" xfId="43911" xr:uid="{00000000-0005-0000-0000-00009B920000}"/>
    <cellStyle name="Note 11 2 2 2 3 3 3 3" xfId="43912" xr:uid="{00000000-0005-0000-0000-00009C920000}"/>
    <cellStyle name="Note 11 2 2 2 3 3 4" xfId="43913" xr:uid="{00000000-0005-0000-0000-00009D920000}"/>
    <cellStyle name="Note 11 2 2 2 3 4" xfId="43914" xr:uid="{00000000-0005-0000-0000-00009E920000}"/>
    <cellStyle name="Note 11 2 2 2 3 4 2" xfId="43915" xr:uid="{00000000-0005-0000-0000-00009F920000}"/>
    <cellStyle name="Note 11 2 2 2 3 4 2 2" xfId="43916" xr:uid="{00000000-0005-0000-0000-0000A0920000}"/>
    <cellStyle name="Note 11 2 2 2 3 4 2 2 2" xfId="43917" xr:uid="{00000000-0005-0000-0000-0000A1920000}"/>
    <cellStyle name="Note 11 2 2 2 3 4 2 3" xfId="43918" xr:uid="{00000000-0005-0000-0000-0000A2920000}"/>
    <cellStyle name="Note 11 2 2 2 3 4 3" xfId="43919" xr:uid="{00000000-0005-0000-0000-0000A3920000}"/>
    <cellStyle name="Note 11 2 2 2 3 4 3 2" xfId="43920" xr:uid="{00000000-0005-0000-0000-0000A4920000}"/>
    <cellStyle name="Note 11 2 2 2 3 4 4" xfId="43921" xr:uid="{00000000-0005-0000-0000-0000A5920000}"/>
    <cellStyle name="Note 11 2 2 2 3 5" xfId="43922" xr:uid="{00000000-0005-0000-0000-0000A6920000}"/>
    <cellStyle name="Note 11 2 2 2 3 5 2" xfId="43923" xr:uid="{00000000-0005-0000-0000-0000A7920000}"/>
    <cellStyle name="Note 11 2 2 2 3 5 2 2" xfId="43924" xr:uid="{00000000-0005-0000-0000-0000A8920000}"/>
    <cellStyle name="Note 11 2 2 2 3 5 3" xfId="43925" xr:uid="{00000000-0005-0000-0000-0000A9920000}"/>
    <cellStyle name="Note 11 2 2 2 3 6" xfId="43926" xr:uid="{00000000-0005-0000-0000-0000AA920000}"/>
    <cellStyle name="Note 11 2 2 2 4" xfId="43927" xr:uid="{00000000-0005-0000-0000-0000AB920000}"/>
    <cellStyle name="Note 11 2 2 2 4 2" xfId="43928" xr:uid="{00000000-0005-0000-0000-0000AC920000}"/>
    <cellStyle name="Note 11 2 2 2 4 2 2" xfId="43929" xr:uid="{00000000-0005-0000-0000-0000AD920000}"/>
    <cellStyle name="Note 11 2 2 2 4 2 2 2" xfId="43930" xr:uid="{00000000-0005-0000-0000-0000AE920000}"/>
    <cellStyle name="Note 11 2 2 2 4 2 2 2 2" xfId="43931" xr:uid="{00000000-0005-0000-0000-0000AF920000}"/>
    <cellStyle name="Note 11 2 2 2 4 2 2 2 2 2" xfId="43932" xr:uid="{00000000-0005-0000-0000-0000B0920000}"/>
    <cellStyle name="Note 11 2 2 2 4 2 2 2 3" xfId="43933" xr:uid="{00000000-0005-0000-0000-0000B1920000}"/>
    <cellStyle name="Note 11 2 2 2 4 2 2 3" xfId="43934" xr:uid="{00000000-0005-0000-0000-0000B2920000}"/>
    <cellStyle name="Note 11 2 2 2 4 2 2 3 2" xfId="43935" xr:uid="{00000000-0005-0000-0000-0000B3920000}"/>
    <cellStyle name="Note 11 2 2 2 4 2 2 4" xfId="43936" xr:uid="{00000000-0005-0000-0000-0000B4920000}"/>
    <cellStyle name="Note 11 2 2 2 4 2 3" xfId="43937" xr:uid="{00000000-0005-0000-0000-0000B5920000}"/>
    <cellStyle name="Note 11 2 2 2 4 2 3 2" xfId="43938" xr:uid="{00000000-0005-0000-0000-0000B6920000}"/>
    <cellStyle name="Note 11 2 2 2 4 2 3 2 2" xfId="43939" xr:uid="{00000000-0005-0000-0000-0000B7920000}"/>
    <cellStyle name="Note 11 2 2 2 4 2 3 3" xfId="43940" xr:uid="{00000000-0005-0000-0000-0000B8920000}"/>
    <cellStyle name="Note 11 2 2 2 4 2 4" xfId="43941" xr:uid="{00000000-0005-0000-0000-0000B9920000}"/>
    <cellStyle name="Note 11 2 2 2 4 3" xfId="43942" xr:uid="{00000000-0005-0000-0000-0000BA920000}"/>
    <cellStyle name="Note 11 2 2 2 4 3 2" xfId="43943" xr:uid="{00000000-0005-0000-0000-0000BB920000}"/>
    <cellStyle name="Note 11 2 2 2 4 3 2 2" xfId="43944" xr:uid="{00000000-0005-0000-0000-0000BC920000}"/>
    <cellStyle name="Note 11 2 2 2 4 3 2 2 2" xfId="43945" xr:uid="{00000000-0005-0000-0000-0000BD920000}"/>
    <cellStyle name="Note 11 2 2 2 4 3 2 3" xfId="43946" xr:uid="{00000000-0005-0000-0000-0000BE920000}"/>
    <cellStyle name="Note 11 2 2 2 4 3 3" xfId="43947" xr:uid="{00000000-0005-0000-0000-0000BF920000}"/>
    <cellStyle name="Note 11 2 2 2 4 3 3 2" xfId="43948" xr:uid="{00000000-0005-0000-0000-0000C0920000}"/>
    <cellStyle name="Note 11 2 2 2 4 3 4" xfId="43949" xr:uid="{00000000-0005-0000-0000-0000C1920000}"/>
    <cellStyle name="Note 11 2 2 2 4 4" xfId="43950" xr:uid="{00000000-0005-0000-0000-0000C2920000}"/>
    <cellStyle name="Note 11 2 2 2 4 4 2" xfId="43951" xr:uid="{00000000-0005-0000-0000-0000C3920000}"/>
    <cellStyle name="Note 11 2 2 2 4 4 2 2" xfId="43952" xr:uid="{00000000-0005-0000-0000-0000C4920000}"/>
    <cellStyle name="Note 11 2 2 2 4 4 3" xfId="43953" xr:uid="{00000000-0005-0000-0000-0000C5920000}"/>
    <cellStyle name="Note 11 2 2 2 4 5" xfId="43954" xr:uid="{00000000-0005-0000-0000-0000C6920000}"/>
    <cellStyle name="Note 11 2 2 2 5" xfId="43955" xr:uid="{00000000-0005-0000-0000-0000C7920000}"/>
    <cellStyle name="Note 11 2 2 2 5 2" xfId="43956" xr:uid="{00000000-0005-0000-0000-0000C8920000}"/>
    <cellStyle name="Note 11 2 2 2 5 2 2" xfId="43957" xr:uid="{00000000-0005-0000-0000-0000C9920000}"/>
    <cellStyle name="Note 11 2 2 2 5 2 2 2" xfId="43958" xr:uid="{00000000-0005-0000-0000-0000CA920000}"/>
    <cellStyle name="Note 11 2 2 2 5 2 2 2 2" xfId="43959" xr:uid="{00000000-0005-0000-0000-0000CB920000}"/>
    <cellStyle name="Note 11 2 2 2 5 2 2 3" xfId="43960" xr:uid="{00000000-0005-0000-0000-0000CC920000}"/>
    <cellStyle name="Note 11 2 2 2 5 2 3" xfId="43961" xr:uid="{00000000-0005-0000-0000-0000CD920000}"/>
    <cellStyle name="Note 11 2 2 2 5 2 3 2" xfId="43962" xr:uid="{00000000-0005-0000-0000-0000CE920000}"/>
    <cellStyle name="Note 11 2 2 2 5 2 4" xfId="43963" xr:uid="{00000000-0005-0000-0000-0000CF920000}"/>
    <cellStyle name="Note 11 2 2 2 5 3" xfId="43964" xr:uid="{00000000-0005-0000-0000-0000D0920000}"/>
    <cellStyle name="Note 11 2 2 2 5 3 2" xfId="43965" xr:uid="{00000000-0005-0000-0000-0000D1920000}"/>
    <cellStyle name="Note 11 2 2 2 5 3 2 2" xfId="43966" xr:uid="{00000000-0005-0000-0000-0000D2920000}"/>
    <cellStyle name="Note 11 2 2 2 5 3 3" xfId="43967" xr:uid="{00000000-0005-0000-0000-0000D3920000}"/>
    <cellStyle name="Note 11 2 2 2 5 4" xfId="43968" xr:uid="{00000000-0005-0000-0000-0000D4920000}"/>
    <cellStyle name="Note 11 2 2 2 6" xfId="43969" xr:uid="{00000000-0005-0000-0000-0000D5920000}"/>
    <cellStyle name="Note 11 2 2 2 6 2" xfId="43970" xr:uid="{00000000-0005-0000-0000-0000D6920000}"/>
    <cellStyle name="Note 11 2 2 2 6 2 2" xfId="43971" xr:uid="{00000000-0005-0000-0000-0000D7920000}"/>
    <cellStyle name="Note 11 2 2 2 6 2 2 2" xfId="43972" xr:uid="{00000000-0005-0000-0000-0000D8920000}"/>
    <cellStyle name="Note 11 2 2 2 6 2 3" xfId="43973" xr:uid="{00000000-0005-0000-0000-0000D9920000}"/>
    <cellStyle name="Note 11 2 2 2 6 3" xfId="43974" xr:uid="{00000000-0005-0000-0000-0000DA920000}"/>
    <cellStyle name="Note 11 2 2 2 6 3 2" xfId="43975" xr:uid="{00000000-0005-0000-0000-0000DB920000}"/>
    <cellStyle name="Note 11 2 2 2 6 4" xfId="43976" xr:uid="{00000000-0005-0000-0000-0000DC920000}"/>
    <cellStyle name="Note 11 2 2 2 7" xfId="43977" xr:uid="{00000000-0005-0000-0000-0000DD920000}"/>
    <cellStyle name="Note 11 2 2 2 7 2" xfId="43978" xr:uid="{00000000-0005-0000-0000-0000DE920000}"/>
    <cellStyle name="Note 11 2 2 2 7 2 2" xfId="43979" xr:uid="{00000000-0005-0000-0000-0000DF920000}"/>
    <cellStyle name="Note 11 2 2 2 7 3" xfId="43980" xr:uid="{00000000-0005-0000-0000-0000E0920000}"/>
    <cellStyle name="Note 11 2 2 2 8" xfId="43981" xr:uid="{00000000-0005-0000-0000-0000E1920000}"/>
    <cellStyle name="Note 11 2 2 3" xfId="43982" xr:uid="{00000000-0005-0000-0000-0000E2920000}"/>
    <cellStyle name="Note 11 2 2 3 2" xfId="43983" xr:uid="{00000000-0005-0000-0000-0000E3920000}"/>
    <cellStyle name="Note 11 2 2 3 2 2" xfId="43984" xr:uid="{00000000-0005-0000-0000-0000E4920000}"/>
    <cellStyle name="Note 11 2 2 3 2 2 2" xfId="43985" xr:uid="{00000000-0005-0000-0000-0000E5920000}"/>
    <cellStyle name="Note 11 2 2 3 2 2 2 2" xfId="43986" xr:uid="{00000000-0005-0000-0000-0000E6920000}"/>
    <cellStyle name="Note 11 2 2 3 2 2 3" xfId="43987" xr:uid="{00000000-0005-0000-0000-0000E7920000}"/>
    <cellStyle name="Note 11 2 2 3 2 3" xfId="43988" xr:uid="{00000000-0005-0000-0000-0000E8920000}"/>
    <cellStyle name="Note 11 2 2 3 2 3 2" xfId="43989" xr:uid="{00000000-0005-0000-0000-0000E9920000}"/>
    <cellStyle name="Note 11 2 2 3 2 4" xfId="43990" xr:uid="{00000000-0005-0000-0000-0000EA920000}"/>
    <cellStyle name="Note 11 2 2 3 3" xfId="43991" xr:uid="{00000000-0005-0000-0000-0000EB920000}"/>
    <cellStyle name="Note 11 2 2 3 3 2" xfId="43992" xr:uid="{00000000-0005-0000-0000-0000EC920000}"/>
    <cellStyle name="Note 11 2 2 3 3 2 2" xfId="43993" xr:uid="{00000000-0005-0000-0000-0000ED920000}"/>
    <cellStyle name="Note 11 2 2 3 3 3" xfId="43994" xr:uid="{00000000-0005-0000-0000-0000EE920000}"/>
    <cellStyle name="Note 11 2 2 3 4" xfId="43995" xr:uid="{00000000-0005-0000-0000-0000EF920000}"/>
    <cellStyle name="Note 11 2 2 4" xfId="43996" xr:uid="{00000000-0005-0000-0000-0000F0920000}"/>
    <cellStyle name="Note 11 2 2 4 2" xfId="43997" xr:uid="{00000000-0005-0000-0000-0000F1920000}"/>
    <cellStyle name="Note 11 2 2 4 2 2" xfId="43998" xr:uid="{00000000-0005-0000-0000-0000F2920000}"/>
    <cellStyle name="Note 11 2 2 4 2 2 2" xfId="43999" xr:uid="{00000000-0005-0000-0000-0000F3920000}"/>
    <cellStyle name="Note 11 2 2 4 2 3" xfId="44000" xr:uid="{00000000-0005-0000-0000-0000F4920000}"/>
    <cellStyle name="Note 11 2 2 4 3" xfId="44001" xr:uid="{00000000-0005-0000-0000-0000F5920000}"/>
    <cellStyle name="Note 11 2 2 4 3 2" xfId="44002" xr:uid="{00000000-0005-0000-0000-0000F6920000}"/>
    <cellStyle name="Note 11 2 2 4 4" xfId="44003" xr:uid="{00000000-0005-0000-0000-0000F7920000}"/>
    <cellStyle name="Note 11 2 2 5" xfId="44004" xr:uid="{00000000-0005-0000-0000-0000F8920000}"/>
    <cellStyle name="Note 11 2 2 5 2" xfId="44005" xr:uid="{00000000-0005-0000-0000-0000F9920000}"/>
    <cellStyle name="Note 11 2 2 5 2 2" xfId="44006" xr:uid="{00000000-0005-0000-0000-0000FA920000}"/>
    <cellStyle name="Note 11 2 2 5 3" xfId="44007" xr:uid="{00000000-0005-0000-0000-0000FB920000}"/>
    <cellStyle name="Note 11 2 2 6" xfId="44008" xr:uid="{00000000-0005-0000-0000-0000FC920000}"/>
    <cellStyle name="Note 11 2 3" xfId="44009" xr:uid="{00000000-0005-0000-0000-0000FD920000}"/>
    <cellStyle name="Note 11 2 3 2" xfId="44010" xr:uid="{00000000-0005-0000-0000-0000FE920000}"/>
    <cellStyle name="Note 11 2 3 2 2" xfId="44011" xr:uid="{00000000-0005-0000-0000-0000FF920000}"/>
    <cellStyle name="Note 11 2 3 2 2 2" xfId="44012" xr:uid="{00000000-0005-0000-0000-000000930000}"/>
    <cellStyle name="Note 11 2 3 2 2 2 2" xfId="44013" xr:uid="{00000000-0005-0000-0000-000001930000}"/>
    <cellStyle name="Note 11 2 3 2 2 3" xfId="44014" xr:uid="{00000000-0005-0000-0000-000002930000}"/>
    <cellStyle name="Note 11 2 3 2 3" xfId="44015" xr:uid="{00000000-0005-0000-0000-000003930000}"/>
    <cellStyle name="Note 11 2 3 2 3 2" xfId="44016" xr:uid="{00000000-0005-0000-0000-000004930000}"/>
    <cellStyle name="Note 11 2 3 2 4" xfId="44017" xr:uid="{00000000-0005-0000-0000-000005930000}"/>
    <cellStyle name="Note 11 2 3 3" xfId="44018" xr:uid="{00000000-0005-0000-0000-000006930000}"/>
    <cellStyle name="Note 11 2 3 3 2" xfId="44019" xr:uid="{00000000-0005-0000-0000-000007930000}"/>
    <cellStyle name="Note 11 2 3 3 2 2" xfId="44020" xr:uid="{00000000-0005-0000-0000-000008930000}"/>
    <cellStyle name="Note 11 2 3 3 3" xfId="44021" xr:uid="{00000000-0005-0000-0000-000009930000}"/>
    <cellStyle name="Note 11 2 3 4" xfId="44022" xr:uid="{00000000-0005-0000-0000-00000A930000}"/>
    <cellStyle name="Note 11 2 4" xfId="44023" xr:uid="{00000000-0005-0000-0000-00000B930000}"/>
    <cellStyle name="Note 11 2 4 2" xfId="44024" xr:uid="{00000000-0005-0000-0000-00000C930000}"/>
    <cellStyle name="Note 11 2 4 2 2" xfId="44025" xr:uid="{00000000-0005-0000-0000-00000D930000}"/>
    <cellStyle name="Note 11 2 4 2 2 2" xfId="44026" xr:uid="{00000000-0005-0000-0000-00000E930000}"/>
    <cellStyle name="Note 11 2 4 2 3" xfId="44027" xr:uid="{00000000-0005-0000-0000-00000F930000}"/>
    <cellStyle name="Note 11 2 4 3" xfId="44028" xr:uid="{00000000-0005-0000-0000-000010930000}"/>
    <cellStyle name="Note 11 2 4 3 2" xfId="44029" xr:uid="{00000000-0005-0000-0000-000011930000}"/>
    <cellStyle name="Note 11 2 4 4" xfId="44030" xr:uid="{00000000-0005-0000-0000-000012930000}"/>
    <cellStyle name="Note 11 2 5" xfId="44031" xr:uid="{00000000-0005-0000-0000-000013930000}"/>
    <cellStyle name="Note 11 2 5 2" xfId="44032" xr:uid="{00000000-0005-0000-0000-000014930000}"/>
    <cellStyle name="Note 11 2 5 2 2" xfId="44033" xr:uid="{00000000-0005-0000-0000-000015930000}"/>
    <cellStyle name="Note 11 2 5 3" xfId="44034" xr:uid="{00000000-0005-0000-0000-000016930000}"/>
    <cellStyle name="Note 11 2 6" xfId="44035" xr:uid="{00000000-0005-0000-0000-000017930000}"/>
    <cellStyle name="Note 11 3" xfId="19427" xr:uid="{00000000-0005-0000-0000-000018930000}"/>
    <cellStyle name="Note 11 3 2" xfId="44036" xr:uid="{00000000-0005-0000-0000-000019930000}"/>
    <cellStyle name="Note 11 3 2 2" xfId="44037" xr:uid="{00000000-0005-0000-0000-00001A930000}"/>
    <cellStyle name="Note 11 3 2 2 2" xfId="44038" xr:uid="{00000000-0005-0000-0000-00001B930000}"/>
    <cellStyle name="Note 11 3 2 2 2 2" xfId="44039" xr:uid="{00000000-0005-0000-0000-00001C930000}"/>
    <cellStyle name="Note 11 3 2 2 3" xfId="44040" xr:uid="{00000000-0005-0000-0000-00001D930000}"/>
    <cellStyle name="Note 11 3 2 3" xfId="44041" xr:uid="{00000000-0005-0000-0000-00001E930000}"/>
    <cellStyle name="Note 11 3 2 3 2" xfId="44042" xr:uid="{00000000-0005-0000-0000-00001F930000}"/>
    <cellStyle name="Note 11 3 2 4" xfId="44043" xr:uid="{00000000-0005-0000-0000-000020930000}"/>
    <cellStyle name="Note 11 3 3" xfId="44044" xr:uid="{00000000-0005-0000-0000-000021930000}"/>
    <cellStyle name="Note 11 3 3 2" xfId="44045" xr:uid="{00000000-0005-0000-0000-000022930000}"/>
    <cellStyle name="Note 11 3 3 2 2" xfId="44046" xr:uid="{00000000-0005-0000-0000-000023930000}"/>
    <cellStyle name="Note 11 3 3 3" xfId="44047" xr:uid="{00000000-0005-0000-0000-000024930000}"/>
    <cellStyle name="Note 11 3 4" xfId="44048" xr:uid="{00000000-0005-0000-0000-000025930000}"/>
    <cellStyle name="Note 11 4" xfId="44049" xr:uid="{00000000-0005-0000-0000-000026930000}"/>
    <cellStyle name="Note 11 4 2" xfId="44050" xr:uid="{00000000-0005-0000-0000-000027930000}"/>
    <cellStyle name="Note 11 4 2 2" xfId="44051" xr:uid="{00000000-0005-0000-0000-000028930000}"/>
    <cellStyle name="Note 11 4 2 2 2" xfId="44052" xr:uid="{00000000-0005-0000-0000-000029930000}"/>
    <cellStyle name="Note 11 4 2 3" xfId="44053" xr:uid="{00000000-0005-0000-0000-00002A930000}"/>
    <cellStyle name="Note 11 4 3" xfId="44054" xr:uid="{00000000-0005-0000-0000-00002B930000}"/>
    <cellStyle name="Note 11 4 3 2" xfId="44055" xr:uid="{00000000-0005-0000-0000-00002C930000}"/>
    <cellStyle name="Note 11 4 4" xfId="44056" xr:uid="{00000000-0005-0000-0000-00002D930000}"/>
    <cellStyle name="Note 11 5" xfId="44057" xr:uid="{00000000-0005-0000-0000-00002E930000}"/>
    <cellStyle name="Note 11 5 2" xfId="44058" xr:uid="{00000000-0005-0000-0000-00002F930000}"/>
    <cellStyle name="Note 11 5 2 2" xfId="44059" xr:uid="{00000000-0005-0000-0000-000030930000}"/>
    <cellStyle name="Note 11 5 3" xfId="44060" xr:uid="{00000000-0005-0000-0000-000031930000}"/>
    <cellStyle name="Note 11 6" xfId="44061" xr:uid="{00000000-0005-0000-0000-000032930000}"/>
    <cellStyle name="Note 12" xfId="19428" xr:uid="{00000000-0005-0000-0000-000033930000}"/>
    <cellStyle name="Note 12 2" xfId="19429" xr:uid="{00000000-0005-0000-0000-000034930000}"/>
    <cellStyle name="Note 12 2 2" xfId="19430" xr:uid="{00000000-0005-0000-0000-000035930000}"/>
    <cellStyle name="Note 12 2 2 2" xfId="19431" xr:uid="{00000000-0005-0000-0000-000036930000}"/>
    <cellStyle name="Note 12 2 2 2 2" xfId="44062" xr:uid="{00000000-0005-0000-0000-000037930000}"/>
    <cellStyle name="Note 12 2 2 2 2 2" xfId="44063" xr:uid="{00000000-0005-0000-0000-000038930000}"/>
    <cellStyle name="Note 12 2 2 2 2 2 2" xfId="44064" xr:uid="{00000000-0005-0000-0000-000039930000}"/>
    <cellStyle name="Note 12 2 2 2 2 2 2 2" xfId="44065" xr:uid="{00000000-0005-0000-0000-00003A930000}"/>
    <cellStyle name="Note 12 2 2 2 2 2 2 2 2" xfId="44066" xr:uid="{00000000-0005-0000-0000-00003B930000}"/>
    <cellStyle name="Note 12 2 2 2 2 2 2 2 2 2" xfId="44067" xr:uid="{00000000-0005-0000-0000-00003C930000}"/>
    <cellStyle name="Note 12 2 2 2 2 2 2 2 2 2 2" xfId="44068" xr:uid="{00000000-0005-0000-0000-00003D930000}"/>
    <cellStyle name="Note 12 2 2 2 2 2 2 2 2 2 2 2" xfId="44069" xr:uid="{00000000-0005-0000-0000-00003E930000}"/>
    <cellStyle name="Note 12 2 2 2 2 2 2 2 2 2 3" xfId="44070" xr:uid="{00000000-0005-0000-0000-00003F930000}"/>
    <cellStyle name="Note 12 2 2 2 2 2 2 2 2 3" xfId="44071" xr:uid="{00000000-0005-0000-0000-000040930000}"/>
    <cellStyle name="Note 12 2 2 2 2 2 2 2 2 3 2" xfId="44072" xr:uid="{00000000-0005-0000-0000-000041930000}"/>
    <cellStyle name="Note 12 2 2 2 2 2 2 2 2 4" xfId="44073" xr:uid="{00000000-0005-0000-0000-000042930000}"/>
    <cellStyle name="Note 12 2 2 2 2 2 2 2 3" xfId="44074" xr:uid="{00000000-0005-0000-0000-000043930000}"/>
    <cellStyle name="Note 12 2 2 2 2 2 2 2 3 2" xfId="44075" xr:uid="{00000000-0005-0000-0000-000044930000}"/>
    <cellStyle name="Note 12 2 2 2 2 2 2 2 3 2 2" xfId="44076" xr:uid="{00000000-0005-0000-0000-000045930000}"/>
    <cellStyle name="Note 12 2 2 2 2 2 2 2 3 3" xfId="44077" xr:uid="{00000000-0005-0000-0000-000046930000}"/>
    <cellStyle name="Note 12 2 2 2 2 2 2 2 4" xfId="44078" xr:uid="{00000000-0005-0000-0000-000047930000}"/>
    <cellStyle name="Note 12 2 2 2 2 2 2 3" xfId="44079" xr:uid="{00000000-0005-0000-0000-000048930000}"/>
    <cellStyle name="Note 12 2 2 2 2 2 2 3 2" xfId="44080" xr:uid="{00000000-0005-0000-0000-000049930000}"/>
    <cellStyle name="Note 12 2 2 2 2 2 2 3 2 2" xfId="44081" xr:uid="{00000000-0005-0000-0000-00004A930000}"/>
    <cellStyle name="Note 12 2 2 2 2 2 2 3 2 2 2" xfId="44082" xr:uid="{00000000-0005-0000-0000-00004B930000}"/>
    <cellStyle name="Note 12 2 2 2 2 2 2 3 2 3" xfId="44083" xr:uid="{00000000-0005-0000-0000-00004C930000}"/>
    <cellStyle name="Note 12 2 2 2 2 2 2 3 3" xfId="44084" xr:uid="{00000000-0005-0000-0000-00004D930000}"/>
    <cellStyle name="Note 12 2 2 2 2 2 2 3 3 2" xfId="44085" xr:uid="{00000000-0005-0000-0000-00004E930000}"/>
    <cellStyle name="Note 12 2 2 2 2 2 2 3 4" xfId="44086" xr:uid="{00000000-0005-0000-0000-00004F930000}"/>
    <cellStyle name="Note 12 2 2 2 2 2 2 4" xfId="44087" xr:uid="{00000000-0005-0000-0000-000050930000}"/>
    <cellStyle name="Note 12 2 2 2 2 2 2 4 2" xfId="44088" xr:uid="{00000000-0005-0000-0000-000051930000}"/>
    <cellStyle name="Note 12 2 2 2 2 2 2 4 2 2" xfId="44089" xr:uid="{00000000-0005-0000-0000-000052930000}"/>
    <cellStyle name="Note 12 2 2 2 2 2 2 4 3" xfId="44090" xr:uid="{00000000-0005-0000-0000-000053930000}"/>
    <cellStyle name="Note 12 2 2 2 2 2 2 5" xfId="44091" xr:uid="{00000000-0005-0000-0000-000054930000}"/>
    <cellStyle name="Note 12 2 2 2 2 2 3" xfId="44092" xr:uid="{00000000-0005-0000-0000-000055930000}"/>
    <cellStyle name="Note 12 2 2 2 2 2 3 2" xfId="44093" xr:uid="{00000000-0005-0000-0000-000056930000}"/>
    <cellStyle name="Note 12 2 2 2 2 2 3 2 2" xfId="44094" xr:uid="{00000000-0005-0000-0000-000057930000}"/>
    <cellStyle name="Note 12 2 2 2 2 2 3 2 2 2" xfId="44095" xr:uid="{00000000-0005-0000-0000-000058930000}"/>
    <cellStyle name="Note 12 2 2 2 2 2 3 2 2 2 2" xfId="44096" xr:uid="{00000000-0005-0000-0000-000059930000}"/>
    <cellStyle name="Note 12 2 2 2 2 2 3 2 2 3" xfId="44097" xr:uid="{00000000-0005-0000-0000-00005A930000}"/>
    <cellStyle name="Note 12 2 2 2 2 2 3 2 3" xfId="44098" xr:uid="{00000000-0005-0000-0000-00005B930000}"/>
    <cellStyle name="Note 12 2 2 2 2 2 3 2 3 2" xfId="44099" xr:uid="{00000000-0005-0000-0000-00005C930000}"/>
    <cellStyle name="Note 12 2 2 2 2 2 3 2 4" xfId="44100" xr:uid="{00000000-0005-0000-0000-00005D930000}"/>
    <cellStyle name="Note 12 2 2 2 2 2 3 3" xfId="44101" xr:uid="{00000000-0005-0000-0000-00005E930000}"/>
    <cellStyle name="Note 12 2 2 2 2 2 3 3 2" xfId="44102" xr:uid="{00000000-0005-0000-0000-00005F930000}"/>
    <cellStyle name="Note 12 2 2 2 2 2 3 3 2 2" xfId="44103" xr:uid="{00000000-0005-0000-0000-000060930000}"/>
    <cellStyle name="Note 12 2 2 2 2 2 3 3 3" xfId="44104" xr:uid="{00000000-0005-0000-0000-000061930000}"/>
    <cellStyle name="Note 12 2 2 2 2 2 3 4" xfId="44105" xr:uid="{00000000-0005-0000-0000-000062930000}"/>
    <cellStyle name="Note 12 2 2 2 2 2 4" xfId="44106" xr:uid="{00000000-0005-0000-0000-000063930000}"/>
    <cellStyle name="Note 12 2 2 2 2 2 4 2" xfId="44107" xr:uid="{00000000-0005-0000-0000-000064930000}"/>
    <cellStyle name="Note 12 2 2 2 2 2 4 2 2" xfId="44108" xr:uid="{00000000-0005-0000-0000-000065930000}"/>
    <cellStyle name="Note 12 2 2 2 2 2 4 2 2 2" xfId="44109" xr:uid="{00000000-0005-0000-0000-000066930000}"/>
    <cellStyle name="Note 12 2 2 2 2 2 4 2 3" xfId="44110" xr:uid="{00000000-0005-0000-0000-000067930000}"/>
    <cellStyle name="Note 12 2 2 2 2 2 4 3" xfId="44111" xr:uid="{00000000-0005-0000-0000-000068930000}"/>
    <cellStyle name="Note 12 2 2 2 2 2 4 3 2" xfId="44112" xr:uid="{00000000-0005-0000-0000-000069930000}"/>
    <cellStyle name="Note 12 2 2 2 2 2 4 4" xfId="44113" xr:uid="{00000000-0005-0000-0000-00006A930000}"/>
    <cellStyle name="Note 12 2 2 2 2 2 5" xfId="44114" xr:uid="{00000000-0005-0000-0000-00006B930000}"/>
    <cellStyle name="Note 12 2 2 2 2 2 5 2" xfId="44115" xr:uid="{00000000-0005-0000-0000-00006C930000}"/>
    <cellStyle name="Note 12 2 2 2 2 2 5 2 2" xfId="44116" xr:uid="{00000000-0005-0000-0000-00006D930000}"/>
    <cellStyle name="Note 12 2 2 2 2 2 5 3" xfId="44117" xr:uid="{00000000-0005-0000-0000-00006E930000}"/>
    <cellStyle name="Note 12 2 2 2 2 2 6" xfId="44118" xr:uid="{00000000-0005-0000-0000-00006F930000}"/>
    <cellStyle name="Note 12 2 2 2 2 3" xfId="44119" xr:uid="{00000000-0005-0000-0000-000070930000}"/>
    <cellStyle name="Note 12 2 2 2 2 3 2" xfId="44120" xr:uid="{00000000-0005-0000-0000-000071930000}"/>
    <cellStyle name="Note 12 2 2 2 2 3 2 2" xfId="44121" xr:uid="{00000000-0005-0000-0000-000072930000}"/>
    <cellStyle name="Note 12 2 2 2 2 3 2 2 2" xfId="44122" xr:uid="{00000000-0005-0000-0000-000073930000}"/>
    <cellStyle name="Note 12 2 2 2 2 3 2 2 2 2" xfId="44123" xr:uid="{00000000-0005-0000-0000-000074930000}"/>
    <cellStyle name="Note 12 2 2 2 2 3 2 2 2 2 2" xfId="44124" xr:uid="{00000000-0005-0000-0000-000075930000}"/>
    <cellStyle name="Note 12 2 2 2 2 3 2 2 2 2 2 2" xfId="44125" xr:uid="{00000000-0005-0000-0000-000076930000}"/>
    <cellStyle name="Note 12 2 2 2 2 3 2 2 2 2 3" xfId="44126" xr:uid="{00000000-0005-0000-0000-000077930000}"/>
    <cellStyle name="Note 12 2 2 2 2 3 2 2 2 3" xfId="44127" xr:uid="{00000000-0005-0000-0000-000078930000}"/>
    <cellStyle name="Note 12 2 2 2 2 3 2 2 2 3 2" xfId="44128" xr:uid="{00000000-0005-0000-0000-000079930000}"/>
    <cellStyle name="Note 12 2 2 2 2 3 2 2 2 4" xfId="44129" xr:uid="{00000000-0005-0000-0000-00007A930000}"/>
    <cellStyle name="Note 12 2 2 2 2 3 2 2 3" xfId="44130" xr:uid="{00000000-0005-0000-0000-00007B930000}"/>
    <cellStyle name="Note 12 2 2 2 2 3 2 2 3 2" xfId="44131" xr:uid="{00000000-0005-0000-0000-00007C930000}"/>
    <cellStyle name="Note 12 2 2 2 2 3 2 2 3 2 2" xfId="44132" xr:uid="{00000000-0005-0000-0000-00007D930000}"/>
    <cellStyle name="Note 12 2 2 2 2 3 2 2 3 3" xfId="44133" xr:uid="{00000000-0005-0000-0000-00007E930000}"/>
    <cellStyle name="Note 12 2 2 2 2 3 2 2 4" xfId="44134" xr:uid="{00000000-0005-0000-0000-00007F930000}"/>
    <cellStyle name="Note 12 2 2 2 2 3 2 3" xfId="44135" xr:uid="{00000000-0005-0000-0000-000080930000}"/>
    <cellStyle name="Note 12 2 2 2 2 3 2 3 2" xfId="44136" xr:uid="{00000000-0005-0000-0000-000081930000}"/>
    <cellStyle name="Note 12 2 2 2 2 3 2 3 2 2" xfId="44137" xr:uid="{00000000-0005-0000-0000-000082930000}"/>
    <cellStyle name="Note 12 2 2 2 2 3 2 3 2 2 2" xfId="44138" xr:uid="{00000000-0005-0000-0000-000083930000}"/>
    <cellStyle name="Note 12 2 2 2 2 3 2 3 2 3" xfId="44139" xr:uid="{00000000-0005-0000-0000-000084930000}"/>
    <cellStyle name="Note 12 2 2 2 2 3 2 3 3" xfId="44140" xr:uid="{00000000-0005-0000-0000-000085930000}"/>
    <cellStyle name="Note 12 2 2 2 2 3 2 3 3 2" xfId="44141" xr:uid="{00000000-0005-0000-0000-000086930000}"/>
    <cellStyle name="Note 12 2 2 2 2 3 2 3 4" xfId="44142" xr:uid="{00000000-0005-0000-0000-000087930000}"/>
    <cellStyle name="Note 12 2 2 2 2 3 2 4" xfId="44143" xr:uid="{00000000-0005-0000-0000-000088930000}"/>
    <cellStyle name="Note 12 2 2 2 2 3 2 4 2" xfId="44144" xr:uid="{00000000-0005-0000-0000-000089930000}"/>
    <cellStyle name="Note 12 2 2 2 2 3 2 4 2 2" xfId="44145" xr:uid="{00000000-0005-0000-0000-00008A930000}"/>
    <cellStyle name="Note 12 2 2 2 2 3 2 4 3" xfId="44146" xr:uid="{00000000-0005-0000-0000-00008B930000}"/>
    <cellStyle name="Note 12 2 2 2 2 3 2 5" xfId="44147" xr:uid="{00000000-0005-0000-0000-00008C930000}"/>
    <cellStyle name="Note 12 2 2 2 2 3 3" xfId="44148" xr:uid="{00000000-0005-0000-0000-00008D930000}"/>
    <cellStyle name="Note 12 2 2 2 2 3 3 2" xfId="44149" xr:uid="{00000000-0005-0000-0000-00008E930000}"/>
    <cellStyle name="Note 12 2 2 2 2 3 3 2 2" xfId="44150" xr:uid="{00000000-0005-0000-0000-00008F930000}"/>
    <cellStyle name="Note 12 2 2 2 2 3 3 2 2 2" xfId="44151" xr:uid="{00000000-0005-0000-0000-000090930000}"/>
    <cellStyle name="Note 12 2 2 2 2 3 3 2 2 2 2" xfId="44152" xr:uid="{00000000-0005-0000-0000-000091930000}"/>
    <cellStyle name="Note 12 2 2 2 2 3 3 2 2 3" xfId="44153" xr:uid="{00000000-0005-0000-0000-000092930000}"/>
    <cellStyle name="Note 12 2 2 2 2 3 3 2 3" xfId="44154" xr:uid="{00000000-0005-0000-0000-000093930000}"/>
    <cellStyle name="Note 12 2 2 2 2 3 3 2 3 2" xfId="44155" xr:uid="{00000000-0005-0000-0000-000094930000}"/>
    <cellStyle name="Note 12 2 2 2 2 3 3 2 4" xfId="44156" xr:uid="{00000000-0005-0000-0000-000095930000}"/>
    <cellStyle name="Note 12 2 2 2 2 3 3 3" xfId="44157" xr:uid="{00000000-0005-0000-0000-000096930000}"/>
    <cellStyle name="Note 12 2 2 2 2 3 3 3 2" xfId="44158" xr:uid="{00000000-0005-0000-0000-000097930000}"/>
    <cellStyle name="Note 12 2 2 2 2 3 3 3 2 2" xfId="44159" xr:uid="{00000000-0005-0000-0000-000098930000}"/>
    <cellStyle name="Note 12 2 2 2 2 3 3 3 3" xfId="44160" xr:uid="{00000000-0005-0000-0000-000099930000}"/>
    <cellStyle name="Note 12 2 2 2 2 3 3 4" xfId="44161" xr:uid="{00000000-0005-0000-0000-00009A930000}"/>
    <cellStyle name="Note 12 2 2 2 2 3 4" xfId="44162" xr:uid="{00000000-0005-0000-0000-00009B930000}"/>
    <cellStyle name="Note 12 2 2 2 2 3 4 2" xfId="44163" xr:uid="{00000000-0005-0000-0000-00009C930000}"/>
    <cellStyle name="Note 12 2 2 2 2 3 4 2 2" xfId="44164" xr:uid="{00000000-0005-0000-0000-00009D930000}"/>
    <cellStyle name="Note 12 2 2 2 2 3 4 2 2 2" xfId="44165" xr:uid="{00000000-0005-0000-0000-00009E930000}"/>
    <cellStyle name="Note 12 2 2 2 2 3 4 2 3" xfId="44166" xr:uid="{00000000-0005-0000-0000-00009F930000}"/>
    <cellStyle name="Note 12 2 2 2 2 3 4 3" xfId="44167" xr:uid="{00000000-0005-0000-0000-0000A0930000}"/>
    <cellStyle name="Note 12 2 2 2 2 3 4 3 2" xfId="44168" xr:uid="{00000000-0005-0000-0000-0000A1930000}"/>
    <cellStyle name="Note 12 2 2 2 2 3 4 4" xfId="44169" xr:uid="{00000000-0005-0000-0000-0000A2930000}"/>
    <cellStyle name="Note 12 2 2 2 2 3 5" xfId="44170" xr:uid="{00000000-0005-0000-0000-0000A3930000}"/>
    <cellStyle name="Note 12 2 2 2 2 3 5 2" xfId="44171" xr:uid="{00000000-0005-0000-0000-0000A4930000}"/>
    <cellStyle name="Note 12 2 2 2 2 3 5 2 2" xfId="44172" xr:uid="{00000000-0005-0000-0000-0000A5930000}"/>
    <cellStyle name="Note 12 2 2 2 2 3 5 3" xfId="44173" xr:uid="{00000000-0005-0000-0000-0000A6930000}"/>
    <cellStyle name="Note 12 2 2 2 2 3 6" xfId="44174" xr:uid="{00000000-0005-0000-0000-0000A7930000}"/>
    <cellStyle name="Note 12 2 2 2 2 4" xfId="44175" xr:uid="{00000000-0005-0000-0000-0000A8930000}"/>
    <cellStyle name="Note 12 2 2 2 2 4 2" xfId="44176" xr:uid="{00000000-0005-0000-0000-0000A9930000}"/>
    <cellStyle name="Note 12 2 2 2 2 4 2 2" xfId="44177" xr:uid="{00000000-0005-0000-0000-0000AA930000}"/>
    <cellStyle name="Note 12 2 2 2 2 4 2 2 2" xfId="44178" xr:uid="{00000000-0005-0000-0000-0000AB930000}"/>
    <cellStyle name="Note 12 2 2 2 2 4 2 2 2 2" xfId="44179" xr:uid="{00000000-0005-0000-0000-0000AC930000}"/>
    <cellStyle name="Note 12 2 2 2 2 4 2 2 2 2 2" xfId="44180" xr:uid="{00000000-0005-0000-0000-0000AD930000}"/>
    <cellStyle name="Note 12 2 2 2 2 4 2 2 2 3" xfId="44181" xr:uid="{00000000-0005-0000-0000-0000AE930000}"/>
    <cellStyle name="Note 12 2 2 2 2 4 2 2 3" xfId="44182" xr:uid="{00000000-0005-0000-0000-0000AF930000}"/>
    <cellStyle name="Note 12 2 2 2 2 4 2 2 3 2" xfId="44183" xr:uid="{00000000-0005-0000-0000-0000B0930000}"/>
    <cellStyle name="Note 12 2 2 2 2 4 2 2 4" xfId="44184" xr:uid="{00000000-0005-0000-0000-0000B1930000}"/>
    <cellStyle name="Note 12 2 2 2 2 4 2 3" xfId="44185" xr:uid="{00000000-0005-0000-0000-0000B2930000}"/>
    <cellStyle name="Note 12 2 2 2 2 4 2 3 2" xfId="44186" xr:uid="{00000000-0005-0000-0000-0000B3930000}"/>
    <cellStyle name="Note 12 2 2 2 2 4 2 3 2 2" xfId="44187" xr:uid="{00000000-0005-0000-0000-0000B4930000}"/>
    <cellStyle name="Note 12 2 2 2 2 4 2 3 3" xfId="44188" xr:uid="{00000000-0005-0000-0000-0000B5930000}"/>
    <cellStyle name="Note 12 2 2 2 2 4 2 4" xfId="44189" xr:uid="{00000000-0005-0000-0000-0000B6930000}"/>
    <cellStyle name="Note 12 2 2 2 2 4 3" xfId="44190" xr:uid="{00000000-0005-0000-0000-0000B7930000}"/>
    <cellStyle name="Note 12 2 2 2 2 4 3 2" xfId="44191" xr:uid="{00000000-0005-0000-0000-0000B8930000}"/>
    <cellStyle name="Note 12 2 2 2 2 4 3 2 2" xfId="44192" xr:uid="{00000000-0005-0000-0000-0000B9930000}"/>
    <cellStyle name="Note 12 2 2 2 2 4 3 2 2 2" xfId="44193" xr:uid="{00000000-0005-0000-0000-0000BA930000}"/>
    <cellStyle name="Note 12 2 2 2 2 4 3 2 3" xfId="44194" xr:uid="{00000000-0005-0000-0000-0000BB930000}"/>
    <cellStyle name="Note 12 2 2 2 2 4 3 3" xfId="44195" xr:uid="{00000000-0005-0000-0000-0000BC930000}"/>
    <cellStyle name="Note 12 2 2 2 2 4 3 3 2" xfId="44196" xr:uid="{00000000-0005-0000-0000-0000BD930000}"/>
    <cellStyle name="Note 12 2 2 2 2 4 3 4" xfId="44197" xr:uid="{00000000-0005-0000-0000-0000BE930000}"/>
    <cellStyle name="Note 12 2 2 2 2 4 4" xfId="44198" xr:uid="{00000000-0005-0000-0000-0000BF930000}"/>
    <cellStyle name="Note 12 2 2 2 2 4 4 2" xfId="44199" xr:uid="{00000000-0005-0000-0000-0000C0930000}"/>
    <cellStyle name="Note 12 2 2 2 2 4 4 2 2" xfId="44200" xr:uid="{00000000-0005-0000-0000-0000C1930000}"/>
    <cellStyle name="Note 12 2 2 2 2 4 4 3" xfId="44201" xr:uid="{00000000-0005-0000-0000-0000C2930000}"/>
    <cellStyle name="Note 12 2 2 2 2 4 5" xfId="44202" xr:uid="{00000000-0005-0000-0000-0000C3930000}"/>
    <cellStyle name="Note 12 2 2 2 2 5" xfId="44203" xr:uid="{00000000-0005-0000-0000-0000C4930000}"/>
    <cellStyle name="Note 12 2 2 2 2 5 2" xfId="44204" xr:uid="{00000000-0005-0000-0000-0000C5930000}"/>
    <cellStyle name="Note 12 2 2 2 2 5 2 2" xfId="44205" xr:uid="{00000000-0005-0000-0000-0000C6930000}"/>
    <cellStyle name="Note 12 2 2 2 2 5 2 2 2" xfId="44206" xr:uid="{00000000-0005-0000-0000-0000C7930000}"/>
    <cellStyle name="Note 12 2 2 2 2 5 2 2 2 2" xfId="44207" xr:uid="{00000000-0005-0000-0000-0000C8930000}"/>
    <cellStyle name="Note 12 2 2 2 2 5 2 2 3" xfId="44208" xr:uid="{00000000-0005-0000-0000-0000C9930000}"/>
    <cellStyle name="Note 12 2 2 2 2 5 2 3" xfId="44209" xr:uid="{00000000-0005-0000-0000-0000CA930000}"/>
    <cellStyle name="Note 12 2 2 2 2 5 2 3 2" xfId="44210" xr:uid="{00000000-0005-0000-0000-0000CB930000}"/>
    <cellStyle name="Note 12 2 2 2 2 5 2 4" xfId="44211" xr:uid="{00000000-0005-0000-0000-0000CC930000}"/>
    <cellStyle name="Note 12 2 2 2 2 5 3" xfId="44212" xr:uid="{00000000-0005-0000-0000-0000CD930000}"/>
    <cellStyle name="Note 12 2 2 2 2 5 3 2" xfId="44213" xr:uid="{00000000-0005-0000-0000-0000CE930000}"/>
    <cellStyle name="Note 12 2 2 2 2 5 3 2 2" xfId="44214" xr:uid="{00000000-0005-0000-0000-0000CF930000}"/>
    <cellStyle name="Note 12 2 2 2 2 5 3 3" xfId="44215" xr:uid="{00000000-0005-0000-0000-0000D0930000}"/>
    <cellStyle name="Note 12 2 2 2 2 5 4" xfId="44216" xr:uid="{00000000-0005-0000-0000-0000D1930000}"/>
    <cellStyle name="Note 12 2 2 2 2 6" xfId="44217" xr:uid="{00000000-0005-0000-0000-0000D2930000}"/>
    <cellStyle name="Note 12 2 2 2 2 6 2" xfId="44218" xr:uid="{00000000-0005-0000-0000-0000D3930000}"/>
    <cellStyle name="Note 12 2 2 2 2 6 2 2" xfId="44219" xr:uid="{00000000-0005-0000-0000-0000D4930000}"/>
    <cellStyle name="Note 12 2 2 2 2 6 2 2 2" xfId="44220" xr:uid="{00000000-0005-0000-0000-0000D5930000}"/>
    <cellStyle name="Note 12 2 2 2 2 6 2 3" xfId="44221" xr:uid="{00000000-0005-0000-0000-0000D6930000}"/>
    <cellStyle name="Note 12 2 2 2 2 6 3" xfId="44222" xr:uid="{00000000-0005-0000-0000-0000D7930000}"/>
    <cellStyle name="Note 12 2 2 2 2 6 3 2" xfId="44223" xr:uid="{00000000-0005-0000-0000-0000D8930000}"/>
    <cellStyle name="Note 12 2 2 2 2 6 4" xfId="44224" xr:uid="{00000000-0005-0000-0000-0000D9930000}"/>
    <cellStyle name="Note 12 2 2 2 2 7" xfId="44225" xr:uid="{00000000-0005-0000-0000-0000DA930000}"/>
    <cellStyle name="Note 12 2 2 2 2 7 2" xfId="44226" xr:uid="{00000000-0005-0000-0000-0000DB930000}"/>
    <cellStyle name="Note 12 2 2 2 2 7 2 2" xfId="44227" xr:uid="{00000000-0005-0000-0000-0000DC930000}"/>
    <cellStyle name="Note 12 2 2 2 2 7 3" xfId="44228" xr:uid="{00000000-0005-0000-0000-0000DD930000}"/>
    <cellStyle name="Note 12 2 2 2 2 8" xfId="44229" xr:uid="{00000000-0005-0000-0000-0000DE930000}"/>
    <cellStyle name="Note 12 2 2 2 3" xfId="44230" xr:uid="{00000000-0005-0000-0000-0000DF930000}"/>
    <cellStyle name="Note 12 2 2 2 3 2" xfId="44231" xr:uid="{00000000-0005-0000-0000-0000E0930000}"/>
    <cellStyle name="Note 12 2 2 2 3 2 2" xfId="44232" xr:uid="{00000000-0005-0000-0000-0000E1930000}"/>
    <cellStyle name="Note 12 2 2 2 3 2 2 2" xfId="44233" xr:uid="{00000000-0005-0000-0000-0000E2930000}"/>
    <cellStyle name="Note 12 2 2 2 3 2 2 2 2" xfId="44234" xr:uid="{00000000-0005-0000-0000-0000E3930000}"/>
    <cellStyle name="Note 12 2 2 2 3 2 2 3" xfId="44235" xr:uid="{00000000-0005-0000-0000-0000E4930000}"/>
    <cellStyle name="Note 12 2 2 2 3 2 3" xfId="44236" xr:uid="{00000000-0005-0000-0000-0000E5930000}"/>
    <cellStyle name="Note 12 2 2 2 3 2 3 2" xfId="44237" xr:uid="{00000000-0005-0000-0000-0000E6930000}"/>
    <cellStyle name="Note 12 2 2 2 3 2 4" xfId="44238" xr:uid="{00000000-0005-0000-0000-0000E7930000}"/>
    <cellStyle name="Note 12 2 2 2 3 3" xfId="44239" xr:uid="{00000000-0005-0000-0000-0000E8930000}"/>
    <cellStyle name="Note 12 2 2 2 3 3 2" xfId="44240" xr:uid="{00000000-0005-0000-0000-0000E9930000}"/>
    <cellStyle name="Note 12 2 2 2 3 3 2 2" xfId="44241" xr:uid="{00000000-0005-0000-0000-0000EA930000}"/>
    <cellStyle name="Note 12 2 2 2 3 3 3" xfId="44242" xr:uid="{00000000-0005-0000-0000-0000EB930000}"/>
    <cellStyle name="Note 12 2 2 2 3 4" xfId="44243" xr:uid="{00000000-0005-0000-0000-0000EC930000}"/>
    <cellStyle name="Note 12 2 2 2 4" xfId="44244" xr:uid="{00000000-0005-0000-0000-0000ED930000}"/>
    <cellStyle name="Note 12 2 2 2 4 2" xfId="44245" xr:uid="{00000000-0005-0000-0000-0000EE930000}"/>
    <cellStyle name="Note 12 2 2 2 4 2 2" xfId="44246" xr:uid="{00000000-0005-0000-0000-0000EF930000}"/>
    <cellStyle name="Note 12 2 2 2 4 2 2 2" xfId="44247" xr:uid="{00000000-0005-0000-0000-0000F0930000}"/>
    <cellStyle name="Note 12 2 2 2 4 2 3" xfId="44248" xr:uid="{00000000-0005-0000-0000-0000F1930000}"/>
    <cellStyle name="Note 12 2 2 2 4 3" xfId="44249" xr:uid="{00000000-0005-0000-0000-0000F2930000}"/>
    <cellStyle name="Note 12 2 2 2 4 3 2" xfId="44250" xr:uid="{00000000-0005-0000-0000-0000F3930000}"/>
    <cellStyle name="Note 12 2 2 2 4 4" xfId="44251" xr:uid="{00000000-0005-0000-0000-0000F4930000}"/>
    <cellStyle name="Note 12 2 2 2 5" xfId="44252" xr:uid="{00000000-0005-0000-0000-0000F5930000}"/>
    <cellStyle name="Note 12 2 2 2 5 2" xfId="44253" xr:uid="{00000000-0005-0000-0000-0000F6930000}"/>
    <cellStyle name="Note 12 2 2 2 5 2 2" xfId="44254" xr:uid="{00000000-0005-0000-0000-0000F7930000}"/>
    <cellStyle name="Note 12 2 2 2 5 3" xfId="44255" xr:uid="{00000000-0005-0000-0000-0000F8930000}"/>
    <cellStyle name="Note 12 2 2 2 6" xfId="44256" xr:uid="{00000000-0005-0000-0000-0000F9930000}"/>
    <cellStyle name="Note 12 2 2 3" xfId="44257" xr:uid="{00000000-0005-0000-0000-0000FA930000}"/>
    <cellStyle name="Note 12 2 2 3 2" xfId="44258" xr:uid="{00000000-0005-0000-0000-0000FB930000}"/>
    <cellStyle name="Note 12 2 2 3 2 2" xfId="44259" xr:uid="{00000000-0005-0000-0000-0000FC930000}"/>
    <cellStyle name="Note 12 2 2 3 2 2 2" xfId="44260" xr:uid="{00000000-0005-0000-0000-0000FD930000}"/>
    <cellStyle name="Note 12 2 2 3 2 2 2 2" xfId="44261" xr:uid="{00000000-0005-0000-0000-0000FE930000}"/>
    <cellStyle name="Note 12 2 2 3 2 2 3" xfId="44262" xr:uid="{00000000-0005-0000-0000-0000FF930000}"/>
    <cellStyle name="Note 12 2 2 3 2 3" xfId="44263" xr:uid="{00000000-0005-0000-0000-000000940000}"/>
    <cellStyle name="Note 12 2 2 3 2 3 2" xfId="44264" xr:uid="{00000000-0005-0000-0000-000001940000}"/>
    <cellStyle name="Note 12 2 2 3 2 4" xfId="44265" xr:uid="{00000000-0005-0000-0000-000002940000}"/>
    <cellStyle name="Note 12 2 2 3 3" xfId="44266" xr:uid="{00000000-0005-0000-0000-000003940000}"/>
    <cellStyle name="Note 12 2 2 3 3 2" xfId="44267" xr:uid="{00000000-0005-0000-0000-000004940000}"/>
    <cellStyle name="Note 12 2 2 3 3 2 2" xfId="44268" xr:uid="{00000000-0005-0000-0000-000005940000}"/>
    <cellStyle name="Note 12 2 2 3 3 3" xfId="44269" xr:uid="{00000000-0005-0000-0000-000006940000}"/>
    <cellStyle name="Note 12 2 2 3 4" xfId="44270" xr:uid="{00000000-0005-0000-0000-000007940000}"/>
    <cellStyle name="Note 12 2 2 4" xfId="44271" xr:uid="{00000000-0005-0000-0000-000008940000}"/>
    <cellStyle name="Note 12 2 2 4 2" xfId="44272" xr:uid="{00000000-0005-0000-0000-000009940000}"/>
    <cellStyle name="Note 12 2 2 4 2 2" xfId="44273" xr:uid="{00000000-0005-0000-0000-00000A940000}"/>
    <cellStyle name="Note 12 2 2 4 2 2 2" xfId="44274" xr:uid="{00000000-0005-0000-0000-00000B940000}"/>
    <cellStyle name="Note 12 2 2 4 2 3" xfId="44275" xr:uid="{00000000-0005-0000-0000-00000C940000}"/>
    <cellStyle name="Note 12 2 2 4 3" xfId="44276" xr:uid="{00000000-0005-0000-0000-00000D940000}"/>
    <cellStyle name="Note 12 2 2 4 3 2" xfId="44277" xr:uid="{00000000-0005-0000-0000-00000E940000}"/>
    <cellStyle name="Note 12 2 2 4 4" xfId="44278" xr:uid="{00000000-0005-0000-0000-00000F940000}"/>
    <cellStyle name="Note 12 2 2 5" xfId="44279" xr:uid="{00000000-0005-0000-0000-000010940000}"/>
    <cellStyle name="Note 12 2 2 5 2" xfId="44280" xr:uid="{00000000-0005-0000-0000-000011940000}"/>
    <cellStyle name="Note 12 2 2 5 2 2" xfId="44281" xr:uid="{00000000-0005-0000-0000-000012940000}"/>
    <cellStyle name="Note 12 2 2 5 3" xfId="44282" xr:uid="{00000000-0005-0000-0000-000013940000}"/>
    <cellStyle name="Note 12 2 2 6" xfId="44283" xr:uid="{00000000-0005-0000-0000-000014940000}"/>
    <cellStyle name="Note 12 2 3" xfId="44284" xr:uid="{00000000-0005-0000-0000-000015940000}"/>
    <cellStyle name="Note 12 2 3 2" xfId="44285" xr:uid="{00000000-0005-0000-0000-000016940000}"/>
    <cellStyle name="Note 12 2 3 2 2" xfId="44286" xr:uid="{00000000-0005-0000-0000-000017940000}"/>
    <cellStyle name="Note 12 2 3 2 2 2" xfId="44287" xr:uid="{00000000-0005-0000-0000-000018940000}"/>
    <cellStyle name="Note 12 2 3 2 2 2 2" xfId="44288" xr:uid="{00000000-0005-0000-0000-000019940000}"/>
    <cellStyle name="Note 12 2 3 2 2 3" xfId="44289" xr:uid="{00000000-0005-0000-0000-00001A940000}"/>
    <cellStyle name="Note 12 2 3 2 3" xfId="44290" xr:uid="{00000000-0005-0000-0000-00001B940000}"/>
    <cellStyle name="Note 12 2 3 2 3 2" xfId="44291" xr:uid="{00000000-0005-0000-0000-00001C940000}"/>
    <cellStyle name="Note 12 2 3 2 4" xfId="44292" xr:uid="{00000000-0005-0000-0000-00001D940000}"/>
    <cellStyle name="Note 12 2 3 3" xfId="44293" xr:uid="{00000000-0005-0000-0000-00001E940000}"/>
    <cellStyle name="Note 12 2 3 3 2" xfId="44294" xr:uid="{00000000-0005-0000-0000-00001F940000}"/>
    <cellStyle name="Note 12 2 3 3 2 2" xfId="44295" xr:uid="{00000000-0005-0000-0000-000020940000}"/>
    <cellStyle name="Note 12 2 3 3 3" xfId="44296" xr:uid="{00000000-0005-0000-0000-000021940000}"/>
    <cellStyle name="Note 12 2 3 4" xfId="44297" xr:uid="{00000000-0005-0000-0000-000022940000}"/>
    <cellStyle name="Note 12 2 4" xfId="44298" xr:uid="{00000000-0005-0000-0000-000023940000}"/>
    <cellStyle name="Note 12 2 4 2" xfId="44299" xr:uid="{00000000-0005-0000-0000-000024940000}"/>
    <cellStyle name="Note 12 2 4 2 2" xfId="44300" xr:uid="{00000000-0005-0000-0000-000025940000}"/>
    <cellStyle name="Note 12 2 4 2 2 2" xfId="44301" xr:uid="{00000000-0005-0000-0000-000026940000}"/>
    <cellStyle name="Note 12 2 4 2 3" xfId="44302" xr:uid="{00000000-0005-0000-0000-000027940000}"/>
    <cellStyle name="Note 12 2 4 3" xfId="44303" xr:uid="{00000000-0005-0000-0000-000028940000}"/>
    <cellStyle name="Note 12 2 4 3 2" xfId="44304" xr:uid="{00000000-0005-0000-0000-000029940000}"/>
    <cellStyle name="Note 12 2 4 4" xfId="44305" xr:uid="{00000000-0005-0000-0000-00002A940000}"/>
    <cellStyle name="Note 12 2 5" xfId="44306" xr:uid="{00000000-0005-0000-0000-00002B940000}"/>
    <cellStyle name="Note 12 2 5 2" xfId="44307" xr:uid="{00000000-0005-0000-0000-00002C940000}"/>
    <cellStyle name="Note 12 2 5 2 2" xfId="44308" xr:uid="{00000000-0005-0000-0000-00002D940000}"/>
    <cellStyle name="Note 12 2 5 3" xfId="44309" xr:uid="{00000000-0005-0000-0000-00002E940000}"/>
    <cellStyle name="Note 12 2 6" xfId="44310" xr:uid="{00000000-0005-0000-0000-00002F940000}"/>
    <cellStyle name="Note 12 3" xfId="19432" xr:uid="{00000000-0005-0000-0000-000030940000}"/>
    <cellStyle name="Note 12 3 2" xfId="44311" xr:uid="{00000000-0005-0000-0000-000031940000}"/>
    <cellStyle name="Note 12 3 2 2" xfId="44312" xr:uid="{00000000-0005-0000-0000-000032940000}"/>
    <cellStyle name="Note 12 3 2 2 2" xfId="44313" xr:uid="{00000000-0005-0000-0000-000033940000}"/>
    <cellStyle name="Note 12 3 2 2 2 2" xfId="44314" xr:uid="{00000000-0005-0000-0000-000034940000}"/>
    <cellStyle name="Note 12 3 2 2 2 2 2" xfId="44315" xr:uid="{00000000-0005-0000-0000-000035940000}"/>
    <cellStyle name="Note 12 3 2 2 2 2 2 2" xfId="44316" xr:uid="{00000000-0005-0000-0000-000036940000}"/>
    <cellStyle name="Note 12 3 2 2 2 2 2 2 2" xfId="44317" xr:uid="{00000000-0005-0000-0000-000037940000}"/>
    <cellStyle name="Note 12 3 2 2 2 2 2 2 2 2" xfId="44318" xr:uid="{00000000-0005-0000-0000-000038940000}"/>
    <cellStyle name="Note 12 3 2 2 2 2 2 2 2 2 2" xfId="44319" xr:uid="{00000000-0005-0000-0000-000039940000}"/>
    <cellStyle name="Note 12 3 2 2 2 2 2 2 2 3" xfId="44320" xr:uid="{00000000-0005-0000-0000-00003A940000}"/>
    <cellStyle name="Note 12 3 2 2 2 2 2 2 3" xfId="44321" xr:uid="{00000000-0005-0000-0000-00003B940000}"/>
    <cellStyle name="Note 12 3 2 2 2 2 2 2 3 2" xfId="44322" xr:uid="{00000000-0005-0000-0000-00003C940000}"/>
    <cellStyle name="Note 12 3 2 2 2 2 2 2 4" xfId="44323" xr:uid="{00000000-0005-0000-0000-00003D940000}"/>
    <cellStyle name="Note 12 3 2 2 2 2 2 3" xfId="44324" xr:uid="{00000000-0005-0000-0000-00003E940000}"/>
    <cellStyle name="Note 12 3 2 2 2 2 2 3 2" xfId="44325" xr:uid="{00000000-0005-0000-0000-00003F940000}"/>
    <cellStyle name="Note 12 3 2 2 2 2 2 3 2 2" xfId="44326" xr:uid="{00000000-0005-0000-0000-000040940000}"/>
    <cellStyle name="Note 12 3 2 2 2 2 2 3 3" xfId="44327" xr:uid="{00000000-0005-0000-0000-000041940000}"/>
    <cellStyle name="Note 12 3 2 2 2 2 2 4" xfId="44328" xr:uid="{00000000-0005-0000-0000-000042940000}"/>
    <cellStyle name="Note 12 3 2 2 2 2 3" xfId="44329" xr:uid="{00000000-0005-0000-0000-000043940000}"/>
    <cellStyle name="Note 12 3 2 2 2 2 3 2" xfId="44330" xr:uid="{00000000-0005-0000-0000-000044940000}"/>
    <cellStyle name="Note 12 3 2 2 2 2 3 2 2" xfId="44331" xr:uid="{00000000-0005-0000-0000-000045940000}"/>
    <cellStyle name="Note 12 3 2 2 2 2 3 2 2 2" xfId="44332" xr:uid="{00000000-0005-0000-0000-000046940000}"/>
    <cellStyle name="Note 12 3 2 2 2 2 3 2 3" xfId="44333" xr:uid="{00000000-0005-0000-0000-000047940000}"/>
    <cellStyle name="Note 12 3 2 2 2 2 3 3" xfId="44334" xr:uid="{00000000-0005-0000-0000-000048940000}"/>
    <cellStyle name="Note 12 3 2 2 2 2 3 3 2" xfId="44335" xr:uid="{00000000-0005-0000-0000-000049940000}"/>
    <cellStyle name="Note 12 3 2 2 2 2 3 4" xfId="44336" xr:uid="{00000000-0005-0000-0000-00004A940000}"/>
    <cellStyle name="Note 12 3 2 2 2 2 4" xfId="44337" xr:uid="{00000000-0005-0000-0000-00004B940000}"/>
    <cellStyle name="Note 12 3 2 2 2 2 4 2" xfId="44338" xr:uid="{00000000-0005-0000-0000-00004C940000}"/>
    <cellStyle name="Note 12 3 2 2 2 2 4 2 2" xfId="44339" xr:uid="{00000000-0005-0000-0000-00004D940000}"/>
    <cellStyle name="Note 12 3 2 2 2 2 4 3" xfId="44340" xr:uid="{00000000-0005-0000-0000-00004E940000}"/>
    <cellStyle name="Note 12 3 2 2 2 2 5" xfId="44341" xr:uid="{00000000-0005-0000-0000-00004F940000}"/>
    <cellStyle name="Note 12 3 2 2 2 3" xfId="44342" xr:uid="{00000000-0005-0000-0000-000050940000}"/>
    <cellStyle name="Note 12 3 2 2 2 3 2" xfId="44343" xr:uid="{00000000-0005-0000-0000-000051940000}"/>
    <cellStyle name="Note 12 3 2 2 2 3 2 2" xfId="44344" xr:uid="{00000000-0005-0000-0000-000052940000}"/>
    <cellStyle name="Note 12 3 2 2 2 3 2 2 2" xfId="44345" xr:uid="{00000000-0005-0000-0000-000053940000}"/>
    <cellStyle name="Note 12 3 2 2 2 3 2 2 2 2" xfId="44346" xr:uid="{00000000-0005-0000-0000-000054940000}"/>
    <cellStyle name="Note 12 3 2 2 2 3 2 2 3" xfId="44347" xr:uid="{00000000-0005-0000-0000-000055940000}"/>
    <cellStyle name="Note 12 3 2 2 2 3 2 3" xfId="44348" xr:uid="{00000000-0005-0000-0000-000056940000}"/>
    <cellStyle name="Note 12 3 2 2 2 3 2 3 2" xfId="44349" xr:uid="{00000000-0005-0000-0000-000057940000}"/>
    <cellStyle name="Note 12 3 2 2 2 3 2 4" xfId="44350" xr:uid="{00000000-0005-0000-0000-000058940000}"/>
    <cellStyle name="Note 12 3 2 2 2 3 3" xfId="44351" xr:uid="{00000000-0005-0000-0000-000059940000}"/>
    <cellStyle name="Note 12 3 2 2 2 3 3 2" xfId="44352" xr:uid="{00000000-0005-0000-0000-00005A940000}"/>
    <cellStyle name="Note 12 3 2 2 2 3 3 2 2" xfId="44353" xr:uid="{00000000-0005-0000-0000-00005B940000}"/>
    <cellStyle name="Note 12 3 2 2 2 3 3 3" xfId="44354" xr:uid="{00000000-0005-0000-0000-00005C940000}"/>
    <cellStyle name="Note 12 3 2 2 2 3 4" xfId="44355" xr:uid="{00000000-0005-0000-0000-00005D940000}"/>
    <cellStyle name="Note 12 3 2 2 2 4" xfId="44356" xr:uid="{00000000-0005-0000-0000-00005E940000}"/>
    <cellStyle name="Note 12 3 2 2 2 4 2" xfId="44357" xr:uid="{00000000-0005-0000-0000-00005F940000}"/>
    <cellStyle name="Note 12 3 2 2 2 4 2 2" xfId="44358" xr:uid="{00000000-0005-0000-0000-000060940000}"/>
    <cellStyle name="Note 12 3 2 2 2 4 2 2 2" xfId="44359" xr:uid="{00000000-0005-0000-0000-000061940000}"/>
    <cellStyle name="Note 12 3 2 2 2 4 2 3" xfId="44360" xr:uid="{00000000-0005-0000-0000-000062940000}"/>
    <cellStyle name="Note 12 3 2 2 2 4 3" xfId="44361" xr:uid="{00000000-0005-0000-0000-000063940000}"/>
    <cellStyle name="Note 12 3 2 2 2 4 3 2" xfId="44362" xr:uid="{00000000-0005-0000-0000-000064940000}"/>
    <cellStyle name="Note 12 3 2 2 2 4 4" xfId="44363" xr:uid="{00000000-0005-0000-0000-000065940000}"/>
    <cellStyle name="Note 12 3 2 2 2 5" xfId="44364" xr:uid="{00000000-0005-0000-0000-000066940000}"/>
    <cellStyle name="Note 12 3 2 2 2 5 2" xfId="44365" xr:uid="{00000000-0005-0000-0000-000067940000}"/>
    <cellStyle name="Note 12 3 2 2 2 5 2 2" xfId="44366" xr:uid="{00000000-0005-0000-0000-000068940000}"/>
    <cellStyle name="Note 12 3 2 2 2 5 3" xfId="44367" xr:uid="{00000000-0005-0000-0000-000069940000}"/>
    <cellStyle name="Note 12 3 2 2 2 6" xfId="44368" xr:uid="{00000000-0005-0000-0000-00006A940000}"/>
    <cellStyle name="Note 12 3 2 2 3" xfId="44369" xr:uid="{00000000-0005-0000-0000-00006B940000}"/>
    <cellStyle name="Note 12 3 2 2 3 2" xfId="44370" xr:uid="{00000000-0005-0000-0000-00006C940000}"/>
    <cellStyle name="Note 12 3 2 2 3 2 2" xfId="44371" xr:uid="{00000000-0005-0000-0000-00006D940000}"/>
    <cellStyle name="Note 12 3 2 2 3 2 2 2" xfId="44372" xr:uid="{00000000-0005-0000-0000-00006E940000}"/>
    <cellStyle name="Note 12 3 2 2 3 2 2 2 2" xfId="44373" xr:uid="{00000000-0005-0000-0000-00006F940000}"/>
    <cellStyle name="Note 12 3 2 2 3 2 2 2 2 2" xfId="44374" xr:uid="{00000000-0005-0000-0000-000070940000}"/>
    <cellStyle name="Note 12 3 2 2 3 2 2 2 2 2 2" xfId="44375" xr:uid="{00000000-0005-0000-0000-000071940000}"/>
    <cellStyle name="Note 12 3 2 2 3 2 2 2 2 3" xfId="44376" xr:uid="{00000000-0005-0000-0000-000072940000}"/>
    <cellStyle name="Note 12 3 2 2 3 2 2 2 3" xfId="44377" xr:uid="{00000000-0005-0000-0000-000073940000}"/>
    <cellStyle name="Note 12 3 2 2 3 2 2 2 3 2" xfId="44378" xr:uid="{00000000-0005-0000-0000-000074940000}"/>
    <cellStyle name="Note 12 3 2 2 3 2 2 2 4" xfId="44379" xr:uid="{00000000-0005-0000-0000-000075940000}"/>
    <cellStyle name="Note 12 3 2 2 3 2 2 3" xfId="44380" xr:uid="{00000000-0005-0000-0000-000076940000}"/>
    <cellStyle name="Note 12 3 2 2 3 2 2 3 2" xfId="44381" xr:uid="{00000000-0005-0000-0000-000077940000}"/>
    <cellStyle name="Note 12 3 2 2 3 2 2 3 2 2" xfId="44382" xr:uid="{00000000-0005-0000-0000-000078940000}"/>
    <cellStyle name="Note 12 3 2 2 3 2 2 3 3" xfId="44383" xr:uid="{00000000-0005-0000-0000-000079940000}"/>
    <cellStyle name="Note 12 3 2 2 3 2 2 4" xfId="44384" xr:uid="{00000000-0005-0000-0000-00007A940000}"/>
    <cellStyle name="Note 12 3 2 2 3 2 3" xfId="44385" xr:uid="{00000000-0005-0000-0000-00007B940000}"/>
    <cellStyle name="Note 12 3 2 2 3 2 3 2" xfId="44386" xr:uid="{00000000-0005-0000-0000-00007C940000}"/>
    <cellStyle name="Note 12 3 2 2 3 2 3 2 2" xfId="44387" xr:uid="{00000000-0005-0000-0000-00007D940000}"/>
    <cellStyle name="Note 12 3 2 2 3 2 3 2 2 2" xfId="44388" xr:uid="{00000000-0005-0000-0000-00007E940000}"/>
    <cellStyle name="Note 12 3 2 2 3 2 3 2 3" xfId="44389" xr:uid="{00000000-0005-0000-0000-00007F940000}"/>
    <cellStyle name="Note 12 3 2 2 3 2 3 3" xfId="44390" xr:uid="{00000000-0005-0000-0000-000080940000}"/>
    <cellStyle name="Note 12 3 2 2 3 2 3 3 2" xfId="44391" xr:uid="{00000000-0005-0000-0000-000081940000}"/>
    <cellStyle name="Note 12 3 2 2 3 2 3 4" xfId="44392" xr:uid="{00000000-0005-0000-0000-000082940000}"/>
    <cellStyle name="Note 12 3 2 2 3 2 4" xfId="44393" xr:uid="{00000000-0005-0000-0000-000083940000}"/>
    <cellStyle name="Note 12 3 2 2 3 2 4 2" xfId="44394" xr:uid="{00000000-0005-0000-0000-000084940000}"/>
    <cellStyle name="Note 12 3 2 2 3 2 4 2 2" xfId="44395" xr:uid="{00000000-0005-0000-0000-000085940000}"/>
    <cellStyle name="Note 12 3 2 2 3 2 4 3" xfId="44396" xr:uid="{00000000-0005-0000-0000-000086940000}"/>
    <cellStyle name="Note 12 3 2 2 3 2 5" xfId="44397" xr:uid="{00000000-0005-0000-0000-000087940000}"/>
    <cellStyle name="Note 12 3 2 2 3 3" xfId="44398" xr:uid="{00000000-0005-0000-0000-000088940000}"/>
    <cellStyle name="Note 12 3 2 2 3 3 2" xfId="44399" xr:uid="{00000000-0005-0000-0000-000089940000}"/>
    <cellStyle name="Note 12 3 2 2 3 3 2 2" xfId="44400" xr:uid="{00000000-0005-0000-0000-00008A940000}"/>
    <cellStyle name="Note 12 3 2 2 3 3 2 2 2" xfId="44401" xr:uid="{00000000-0005-0000-0000-00008B940000}"/>
    <cellStyle name="Note 12 3 2 2 3 3 2 2 2 2" xfId="44402" xr:uid="{00000000-0005-0000-0000-00008C940000}"/>
    <cellStyle name="Note 12 3 2 2 3 3 2 2 3" xfId="44403" xr:uid="{00000000-0005-0000-0000-00008D940000}"/>
    <cellStyle name="Note 12 3 2 2 3 3 2 3" xfId="44404" xr:uid="{00000000-0005-0000-0000-00008E940000}"/>
    <cellStyle name="Note 12 3 2 2 3 3 2 3 2" xfId="44405" xr:uid="{00000000-0005-0000-0000-00008F940000}"/>
    <cellStyle name="Note 12 3 2 2 3 3 2 4" xfId="44406" xr:uid="{00000000-0005-0000-0000-000090940000}"/>
    <cellStyle name="Note 12 3 2 2 3 3 3" xfId="44407" xr:uid="{00000000-0005-0000-0000-000091940000}"/>
    <cellStyle name="Note 12 3 2 2 3 3 3 2" xfId="44408" xr:uid="{00000000-0005-0000-0000-000092940000}"/>
    <cellStyle name="Note 12 3 2 2 3 3 3 2 2" xfId="44409" xr:uid="{00000000-0005-0000-0000-000093940000}"/>
    <cellStyle name="Note 12 3 2 2 3 3 3 3" xfId="44410" xr:uid="{00000000-0005-0000-0000-000094940000}"/>
    <cellStyle name="Note 12 3 2 2 3 3 4" xfId="44411" xr:uid="{00000000-0005-0000-0000-000095940000}"/>
    <cellStyle name="Note 12 3 2 2 3 4" xfId="44412" xr:uid="{00000000-0005-0000-0000-000096940000}"/>
    <cellStyle name="Note 12 3 2 2 3 4 2" xfId="44413" xr:uid="{00000000-0005-0000-0000-000097940000}"/>
    <cellStyle name="Note 12 3 2 2 3 4 2 2" xfId="44414" xr:uid="{00000000-0005-0000-0000-000098940000}"/>
    <cellStyle name="Note 12 3 2 2 3 4 2 2 2" xfId="44415" xr:uid="{00000000-0005-0000-0000-000099940000}"/>
    <cellStyle name="Note 12 3 2 2 3 4 2 3" xfId="44416" xr:uid="{00000000-0005-0000-0000-00009A940000}"/>
    <cellStyle name="Note 12 3 2 2 3 4 3" xfId="44417" xr:uid="{00000000-0005-0000-0000-00009B940000}"/>
    <cellStyle name="Note 12 3 2 2 3 4 3 2" xfId="44418" xr:uid="{00000000-0005-0000-0000-00009C940000}"/>
    <cellStyle name="Note 12 3 2 2 3 4 4" xfId="44419" xr:uid="{00000000-0005-0000-0000-00009D940000}"/>
    <cellStyle name="Note 12 3 2 2 3 5" xfId="44420" xr:uid="{00000000-0005-0000-0000-00009E940000}"/>
    <cellStyle name="Note 12 3 2 2 3 5 2" xfId="44421" xr:uid="{00000000-0005-0000-0000-00009F940000}"/>
    <cellStyle name="Note 12 3 2 2 3 5 2 2" xfId="44422" xr:uid="{00000000-0005-0000-0000-0000A0940000}"/>
    <cellStyle name="Note 12 3 2 2 3 5 3" xfId="44423" xr:uid="{00000000-0005-0000-0000-0000A1940000}"/>
    <cellStyle name="Note 12 3 2 2 3 6" xfId="44424" xr:uid="{00000000-0005-0000-0000-0000A2940000}"/>
    <cellStyle name="Note 12 3 2 2 4" xfId="44425" xr:uid="{00000000-0005-0000-0000-0000A3940000}"/>
    <cellStyle name="Note 12 3 2 2 4 2" xfId="44426" xr:uid="{00000000-0005-0000-0000-0000A4940000}"/>
    <cellStyle name="Note 12 3 2 2 4 2 2" xfId="44427" xr:uid="{00000000-0005-0000-0000-0000A5940000}"/>
    <cellStyle name="Note 12 3 2 2 4 2 2 2" xfId="44428" xr:uid="{00000000-0005-0000-0000-0000A6940000}"/>
    <cellStyle name="Note 12 3 2 2 4 2 2 2 2" xfId="44429" xr:uid="{00000000-0005-0000-0000-0000A7940000}"/>
    <cellStyle name="Note 12 3 2 2 4 2 2 2 2 2" xfId="44430" xr:uid="{00000000-0005-0000-0000-0000A8940000}"/>
    <cellStyle name="Note 12 3 2 2 4 2 2 2 3" xfId="44431" xr:uid="{00000000-0005-0000-0000-0000A9940000}"/>
    <cellStyle name="Note 12 3 2 2 4 2 2 3" xfId="44432" xr:uid="{00000000-0005-0000-0000-0000AA940000}"/>
    <cellStyle name="Note 12 3 2 2 4 2 2 3 2" xfId="44433" xr:uid="{00000000-0005-0000-0000-0000AB940000}"/>
    <cellStyle name="Note 12 3 2 2 4 2 2 4" xfId="44434" xr:uid="{00000000-0005-0000-0000-0000AC940000}"/>
    <cellStyle name="Note 12 3 2 2 4 2 3" xfId="44435" xr:uid="{00000000-0005-0000-0000-0000AD940000}"/>
    <cellStyle name="Note 12 3 2 2 4 2 3 2" xfId="44436" xr:uid="{00000000-0005-0000-0000-0000AE940000}"/>
    <cellStyle name="Note 12 3 2 2 4 2 3 2 2" xfId="44437" xr:uid="{00000000-0005-0000-0000-0000AF940000}"/>
    <cellStyle name="Note 12 3 2 2 4 2 3 3" xfId="44438" xr:uid="{00000000-0005-0000-0000-0000B0940000}"/>
    <cellStyle name="Note 12 3 2 2 4 2 4" xfId="44439" xr:uid="{00000000-0005-0000-0000-0000B1940000}"/>
    <cellStyle name="Note 12 3 2 2 4 3" xfId="44440" xr:uid="{00000000-0005-0000-0000-0000B2940000}"/>
    <cellStyle name="Note 12 3 2 2 4 3 2" xfId="44441" xr:uid="{00000000-0005-0000-0000-0000B3940000}"/>
    <cellStyle name="Note 12 3 2 2 4 3 2 2" xfId="44442" xr:uid="{00000000-0005-0000-0000-0000B4940000}"/>
    <cellStyle name="Note 12 3 2 2 4 3 2 2 2" xfId="44443" xr:uid="{00000000-0005-0000-0000-0000B5940000}"/>
    <cellStyle name="Note 12 3 2 2 4 3 2 3" xfId="44444" xr:uid="{00000000-0005-0000-0000-0000B6940000}"/>
    <cellStyle name="Note 12 3 2 2 4 3 3" xfId="44445" xr:uid="{00000000-0005-0000-0000-0000B7940000}"/>
    <cellStyle name="Note 12 3 2 2 4 3 3 2" xfId="44446" xr:uid="{00000000-0005-0000-0000-0000B8940000}"/>
    <cellStyle name="Note 12 3 2 2 4 3 4" xfId="44447" xr:uid="{00000000-0005-0000-0000-0000B9940000}"/>
    <cellStyle name="Note 12 3 2 2 4 4" xfId="44448" xr:uid="{00000000-0005-0000-0000-0000BA940000}"/>
    <cellStyle name="Note 12 3 2 2 4 4 2" xfId="44449" xr:uid="{00000000-0005-0000-0000-0000BB940000}"/>
    <cellStyle name="Note 12 3 2 2 4 4 2 2" xfId="44450" xr:uid="{00000000-0005-0000-0000-0000BC940000}"/>
    <cellStyle name="Note 12 3 2 2 4 4 3" xfId="44451" xr:uid="{00000000-0005-0000-0000-0000BD940000}"/>
    <cellStyle name="Note 12 3 2 2 4 5" xfId="44452" xr:uid="{00000000-0005-0000-0000-0000BE940000}"/>
    <cellStyle name="Note 12 3 2 2 5" xfId="44453" xr:uid="{00000000-0005-0000-0000-0000BF940000}"/>
    <cellStyle name="Note 12 3 2 2 5 2" xfId="44454" xr:uid="{00000000-0005-0000-0000-0000C0940000}"/>
    <cellStyle name="Note 12 3 2 2 5 2 2" xfId="44455" xr:uid="{00000000-0005-0000-0000-0000C1940000}"/>
    <cellStyle name="Note 12 3 2 2 5 2 2 2" xfId="44456" xr:uid="{00000000-0005-0000-0000-0000C2940000}"/>
    <cellStyle name="Note 12 3 2 2 5 2 2 2 2" xfId="44457" xr:uid="{00000000-0005-0000-0000-0000C3940000}"/>
    <cellStyle name="Note 12 3 2 2 5 2 2 3" xfId="44458" xr:uid="{00000000-0005-0000-0000-0000C4940000}"/>
    <cellStyle name="Note 12 3 2 2 5 2 3" xfId="44459" xr:uid="{00000000-0005-0000-0000-0000C5940000}"/>
    <cellStyle name="Note 12 3 2 2 5 2 3 2" xfId="44460" xr:uid="{00000000-0005-0000-0000-0000C6940000}"/>
    <cellStyle name="Note 12 3 2 2 5 2 4" xfId="44461" xr:uid="{00000000-0005-0000-0000-0000C7940000}"/>
    <cellStyle name="Note 12 3 2 2 5 3" xfId="44462" xr:uid="{00000000-0005-0000-0000-0000C8940000}"/>
    <cellStyle name="Note 12 3 2 2 5 3 2" xfId="44463" xr:uid="{00000000-0005-0000-0000-0000C9940000}"/>
    <cellStyle name="Note 12 3 2 2 5 3 2 2" xfId="44464" xr:uid="{00000000-0005-0000-0000-0000CA940000}"/>
    <cellStyle name="Note 12 3 2 2 5 3 3" xfId="44465" xr:uid="{00000000-0005-0000-0000-0000CB940000}"/>
    <cellStyle name="Note 12 3 2 2 5 4" xfId="44466" xr:uid="{00000000-0005-0000-0000-0000CC940000}"/>
    <cellStyle name="Note 12 3 2 2 6" xfId="44467" xr:uid="{00000000-0005-0000-0000-0000CD940000}"/>
    <cellStyle name="Note 12 3 2 2 6 2" xfId="44468" xr:uid="{00000000-0005-0000-0000-0000CE940000}"/>
    <cellStyle name="Note 12 3 2 2 6 2 2" xfId="44469" xr:uid="{00000000-0005-0000-0000-0000CF940000}"/>
    <cellStyle name="Note 12 3 2 2 6 2 2 2" xfId="44470" xr:uid="{00000000-0005-0000-0000-0000D0940000}"/>
    <cellStyle name="Note 12 3 2 2 6 2 3" xfId="44471" xr:uid="{00000000-0005-0000-0000-0000D1940000}"/>
    <cellStyle name="Note 12 3 2 2 6 3" xfId="44472" xr:uid="{00000000-0005-0000-0000-0000D2940000}"/>
    <cellStyle name="Note 12 3 2 2 6 3 2" xfId="44473" xr:uid="{00000000-0005-0000-0000-0000D3940000}"/>
    <cellStyle name="Note 12 3 2 2 6 4" xfId="44474" xr:uid="{00000000-0005-0000-0000-0000D4940000}"/>
    <cellStyle name="Note 12 3 2 2 7" xfId="44475" xr:uid="{00000000-0005-0000-0000-0000D5940000}"/>
    <cellStyle name="Note 12 3 2 2 7 2" xfId="44476" xr:uid="{00000000-0005-0000-0000-0000D6940000}"/>
    <cellStyle name="Note 12 3 2 2 7 2 2" xfId="44477" xr:uid="{00000000-0005-0000-0000-0000D7940000}"/>
    <cellStyle name="Note 12 3 2 2 7 3" xfId="44478" xr:uid="{00000000-0005-0000-0000-0000D8940000}"/>
    <cellStyle name="Note 12 3 2 2 8" xfId="44479" xr:uid="{00000000-0005-0000-0000-0000D9940000}"/>
    <cellStyle name="Note 12 3 2 3" xfId="44480" xr:uid="{00000000-0005-0000-0000-0000DA940000}"/>
    <cellStyle name="Note 12 3 2 3 2" xfId="44481" xr:uid="{00000000-0005-0000-0000-0000DB940000}"/>
    <cellStyle name="Note 12 3 2 3 2 2" xfId="44482" xr:uid="{00000000-0005-0000-0000-0000DC940000}"/>
    <cellStyle name="Note 12 3 2 3 2 2 2" xfId="44483" xr:uid="{00000000-0005-0000-0000-0000DD940000}"/>
    <cellStyle name="Note 12 3 2 3 2 2 2 2" xfId="44484" xr:uid="{00000000-0005-0000-0000-0000DE940000}"/>
    <cellStyle name="Note 12 3 2 3 2 2 3" xfId="44485" xr:uid="{00000000-0005-0000-0000-0000DF940000}"/>
    <cellStyle name="Note 12 3 2 3 2 3" xfId="44486" xr:uid="{00000000-0005-0000-0000-0000E0940000}"/>
    <cellStyle name="Note 12 3 2 3 2 3 2" xfId="44487" xr:uid="{00000000-0005-0000-0000-0000E1940000}"/>
    <cellStyle name="Note 12 3 2 3 2 4" xfId="44488" xr:uid="{00000000-0005-0000-0000-0000E2940000}"/>
    <cellStyle name="Note 12 3 2 3 3" xfId="44489" xr:uid="{00000000-0005-0000-0000-0000E3940000}"/>
    <cellStyle name="Note 12 3 2 3 3 2" xfId="44490" xr:uid="{00000000-0005-0000-0000-0000E4940000}"/>
    <cellStyle name="Note 12 3 2 3 3 2 2" xfId="44491" xr:uid="{00000000-0005-0000-0000-0000E5940000}"/>
    <cellStyle name="Note 12 3 2 3 3 3" xfId="44492" xr:uid="{00000000-0005-0000-0000-0000E6940000}"/>
    <cellStyle name="Note 12 3 2 3 4" xfId="44493" xr:uid="{00000000-0005-0000-0000-0000E7940000}"/>
    <cellStyle name="Note 12 3 2 4" xfId="44494" xr:uid="{00000000-0005-0000-0000-0000E8940000}"/>
    <cellStyle name="Note 12 3 2 4 2" xfId="44495" xr:uid="{00000000-0005-0000-0000-0000E9940000}"/>
    <cellStyle name="Note 12 3 2 4 2 2" xfId="44496" xr:uid="{00000000-0005-0000-0000-0000EA940000}"/>
    <cellStyle name="Note 12 3 2 4 2 2 2" xfId="44497" xr:uid="{00000000-0005-0000-0000-0000EB940000}"/>
    <cellStyle name="Note 12 3 2 4 2 3" xfId="44498" xr:uid="{00000000-0005-0000-0000-0000EC940000}"/>
    <cellStyle name="Note 12 3 2 4 3" xfId="44499" xr:uid="{00000000-0005-0000-0000-0000ED940000}"/>
    <cellStyle name="Note 12 3 2 4 3 2" xfId="44500" xr:uid="{00000000-0005-0000-0000-0000EE940000}"/>
    <cellStyle name="Note 12 3 2 4 4" xfId="44501" xr:uid="{00000000-0005-0000-0000-0000EF940000}"/>
    <cellStyle name="Note 12 3 2 5" xfId="44502" xr:uid="{00000000-0005-0000-0000-0000F0940000}"/>
    <cellStyle name="Note 12 3 2 5 2" xfId="44503" xr:uid="{00000000-0005-0000-0000-0000F1940000}"/>
    <cellStyle name="Note 12 3 2 5 2 2" xfId="44504" xr:uid="{00000000-0005-0000-0000-0000F2940000}"/>
    <cellStyle name="Note 12 3 2 5 3" xfId="44505" xr:uid="{00000000-0005-0000-0000-0000F3940000}"/>
    <cellStyle name="Note 12 3 2 6" xfId="44506" xr:uid="{00000000-0005-0000-0000-0000F4940000}"/>
    <cellStyle name="Note 12 3 3" xfId="44507" xr:uid="{00000000-0005-0000-0000-0000F5940000}"/>
    <cellStyle name="Note 12 3 3 2" xfId="44508" xr:uid="{00000000-0005-0000-0000-0000F6940000}"/>
    <cellStyle name="Note 12 3 3 2 2" xfId="44509" xr:uid="{00000000-0005-0000-0000-0000F7940000}"/>
    <cellStyle name="Note 12 3 3 2 2 2" xfId="44510" xr:uid="{00000000-0005-0000-0000-0000F8940000}"/>
    <cellStyle name="Note 12 3 3 2 2 2 2" xfId="44511" xr:uid="{00000000-0005-0000-0000-0000F9940000}"/>
    <cellStyle name="Note 12 3 3 2 2 3" xfId="44512" xr:uid="{00000000-0005-0000-0000-0000FA940000}"/>
    <cellStyle name="Note 12 3 3 2 3" xfId="44513" xr:uid="{00000000-0005-0000-0000-0000FB940000}"/>
    <cellStyle name="Note 12 3 3 2 3 2" xfId="44514" xr:uid="{00000000-0005-0000-0000-0000FC940000}"/>
    <cellStyle name="Note 12 3 3 2 4" xfId="44515" xr:uid="{00000000-0005-0000-0000-0000FD940000}"/>
    <cellStyle name="Note 12 3 3 3" xfId="44516" xr:uid="{00000000-0005-0000-0000-0000FE940000}"/>
    <cellStyle name="Note 12 3 3 3 2" xfId="44517" xr:uid="{00000000-0005-0000-0000-0000FF940000}"/>
    <cellStyle name="Note 12 3 3 3 2 2" xfId="44518" xr:uid="{00000000-0005-0000-0000-000000950000}"/>
    <cellStyle name="Note 12 3 3 3 3" xfId="44519" xr:uid="{00000000-0005-0000-0000-000001950000}"/>
    <cellStyle name="Note 12 3 3 4" xfId="44520" xr:uid="{00000000-0005-0000-0000-000002950000}"/>
    <cellStyle name="Note 12 3 4" xfId="44521" xr:uid="{00000000-0005-0000-0000-000003950000}"/>
    <cellStyle name="Note 12 3 4 2" xfId="44522" xr:uid="{00000000-0005-0000-0000-000004950000}"/>
    <cellStyle name="Note 12 3 4 2 2" xfId="44523" xr:uid="{00000000-0005-0000-0000-000005950000}"/>
    <cellStyle name="Note 12 3 4 2 2 2" xfId="44524" xr:uid="{00000000-0005-0000-0000-000006950000}"/>
    <cellStyle name="Note 12 3 4 2 3" xfId="44525" xr:uid="{00000000-0005-0000-0000-000007950000}"/>
    <cellStyle name="Note 12 3 4 3" xfId="44526" xr:uid="{00000000-0005-0000-0000-000008950000}"/>
    <cellStyle name="Note 12 3 4 3 2" xfId="44527" xr:uid="{00000000-0005-0000-0000-000009950000}"/>
    <cellStyle name="Note 12 3 4 4" xfId="44528" xr:uid="{00000000-0005-0000-0000-00000A950000}"/>
    <cellStyle name="Note 12 3 5" xfId="44529" xr:uid="{00000000-0005-0000-0000-00000B950000}"/>
    <cellStyle name="Note 12 3 5 2" xfId="44530" xr:uid="{00000000-0005-0000-0000-00000C950000}"/>
    <cellStyle name="Note 12 3 5 2 2" xfId="44531" xr:uid="{00000000-0005-0000-0000-00000D950000}"/>
    <cellStyle name="Note 12 3 5 3" xfId="44532" xr:uid="{00000000-0005-0000-0000-00000E950000}"/>
    <cellStyle name="Note 12 3 6" xfId="44533" xr:uid="{00000000-0005-0000-0000-00000F950000}"/>
    <cellStyle name="Note 12 4" xfId="44534" xr:uid="{00000000-0005-0000-0000-000010950000}"/>
    <cellStyle name="Note 12 4 2" xfId="44535" xr:uid="{00000000-0005-0000-0000-000011950000}"/>
    <cellStyle name="Note 12 4 2 2" xfId="44536" xr:uid="{00000000-0005-0000-0000-000012950000}"/>
    <cellStyle name="Note 12 4 2 2 2" xfId="44537" xr:uid="{00000000-0005-0000-0000-000013950000}"/>
    <cellStyle name="Note 12 4 2 2 2 2" xfId="44538" xr:uid="{00000000-0005-0000-0000-000014950000}"/>
    <cellStyle name="Note 12 4 2 2 3" xfId="44539" xr:uid="{00000000-0005-0000-0000-000015950000}"/>
    <cellStyle name="Note 12 4 2 3" xfId="44540" xr:uid="{00000000-0005-0000-0000-000016950000}"/>
    <cellStyle name="Note 12 4 2 3 2" xfId="44541" xr:uid="{00000000-0005-0000-0000-000017950000}"/>
    <cellStyle name="Note 12 4 2 4" xfId="44542" xr:uid="{00000000-0005-0000-0000-000018950000}"/>
    <cellStyle name="Note 12 4 3" xfId="44543" xr:uid="{00000000-0005-0000-0000-000019950000}"/>
    <cellStyle name="Note 12 4 3 2" xfId="44544" xr:uid="{00000000-0005-0000-0000-00001A950000}"/>
    <cellStyle name="Note 12 4 3 2 2" xfId="44545" xr:uid="{00000000-0005-0000-0000-00001B950000}"/>
    <cellStyle name="Note 12 4 3 3" xfId="44546" xr:uid="{00000000-0005-0000-0000-00001C950000}"/>
    <cellStyle name="Note 12 4 4" xfId="44547" xr:uid="{00000000-0005-0000-0000-00001D950000}"/>
    <cellStyle name="Note 12 5" xfId="44548" xr:uid="{00000000-0005-0000-0000-00001E950000}"/>
    <cellStyle name="Note 12 5 2" xfId="44549" xr:uid="{00000000-0005-0000-0000-00001F950000}"/>
    <cellStyle name="Note 12 5 2 2" xfId="44550" xr:uid="{00000000-0005-0000-0000-000020950000}"/>
    <cellStyle name="Note 12 5 2 2 2" xfId="44551" xr:uid="{00000000-0005-0000-0000-000021950000}"/>
    <cellStyle name="Note 12 5 2 3" xfId="44552" xr:uid="{00000000-0005-0000-0000-000022950000}"/>
    <cellStyle name="Note 12 5 3" xfId="44553" xr:uid="{00000000-0005-0000-0000-000023950000}"/>
    <cellStyle name="Note 12 5 3 2" xfId="44554" xr:uid="{00000000-0005-0000-0000-000024950000}"/>
    <cellStyle name="Note 12 5 4" xfId="44555" xr:uid="{00000000-0005-0000-0000-000025950000}"/>
    <cellStyle name="Note 12 6" xfId="44556" xr:uid="{00000000-0005-0000-0000-000026950000}"/>
    <cellStyle name="Note 12 6 2" xfId="44557" xr:uid="{00000000-0005-0000-0000-000027950000}"/>
    <cellStyle name="Note 12 6 2 2" xfId="44558" xr:uid="{00000000-0005-0000-0000-000028950000}"/>
    <cellStyle name="Note 12 6 3" xfId="44559" xr:uid="{00000000-0005-0000-0000-000029950000}"/>
    <cellStyle name="Note 12 7" xfId="44560" xr:uid="{00000000-0005-0000-0000-00002A950000}"/>
    <cellStyle name="Note 13" xfId="19433" xr:uid="{00000000-0005-0000-0000-00002B950000}"/>
    <cellStyle name="Note 13 2" xfId="19434" xr:uid="{00000000-0005-0000-0000-00002C950000}"/>
    <cellStyle name="Note 13 2 2" xfId="19435" xr:uid="{00000000-0005-0000-0000-00002D950000}"/>
    <cellStyle name="Note 13 2 2 2" xfId="19436" xr:uid="{00000000-0005-0000-0000-00002E950000}"/>
    <cellStyle name="Note 13 2 2 2 2" xfId="44561" xr:uid="{00000000-0005-0000-0000-00002F950000}"/>
    <cellStyle name="Note 13 2 2 2 2 2" xfId="44562" xr:uid="{00000000-0005-0000-0000-000030950000}"/>
    <cellStyle name="Note 13 2 2 2 2 2 2" xfId="44563" xr:uid="{00000000-0005-0000-0000-000031950000}"/>
    <cellStyle name="Note 13 2 2 2 2 2 2 2" xfId="44564" xr:uid="{00000000-0005-0000-0000-000032950000}"/>
    <cellStyle name="Note 13 2 2 2 2 2 2 2 2" xfId="44565" xr:uid="{00000000-0005-0000-0000-000033950000}"/>
    <cellStyle name="Note 13 2 2 2 2 2 2 2 2 2" xfId="44566" xr:uid="{00000000-0005-0000-0000-000034950000}"/>
    <cellStyle name="Note 13 2 2 2 2 2 2 2 3" xfId="44567" xr:uid="{00000000-0005-0000-0000-000035950000}"/>
    <cellStyle name="Note 13 2 2 2 2 2 2 3" xfId="44568" xr:uid="{00000000-0005-0000-0000-000036950000}"/>
    <cellStyle name="Note 13 2 2 2 2 2 2 3 2" xfId="44569" xr:uid="{00000000-0005-0000-0000-000037950000}"/>
    <cellStyle name="Note 13 2 2 2 2 2 2 4" xfId="44570" xr:uid="{00000000-0005-0000-0000-000038950000}"/>
    <cellStyle name="Note 13 2 2 2 2 2 3" xfId="44571" xr:uid="{00000000-0005-0000-0000-000039950000}"/>
    <cellStyle name="Note 13 2 2 2 2 2 3 2" xfId="44572" xr:uid="{00000000-0005-0000-0000-00003A950000}"/>
    <cellStyle name="Note 13 2 2 2 2 2 3 2 2" xfId="44573" xr:uid="{00000000-0005-0000-0000-00003B950000}"/>
    <cellStyle name="Note 13 2 2 2 2 2 3 3" xfId="44574" xr:uid="{00000000-0005-0000-0000-00003C950000}"/>
    <cellStyle name="Note 13 2 2 2 2 2 4" xfId="44575" xr:uid="{00000000-0005-0000-0000-00003D950000}"/>
    <cellStyle name="Note 13 2 2 2 2 3" xfId="44576" xr:uid="{00000000-0005-0000-0000-00003E950000}"/>
    <cellStyle name="Note 13 2 2 2 2 3 2" xfId="44577" xr:uid="{00000000-0005-0000-0000-00003F950000}"/>
    <cellStyle name="Note 13 2 2 2 2 3 2 2" xfId="44578" xr:uid="{00000000-0005-0000-0000-000040950000}"/>
    <cellStyle name="Note 13 2 2 2 2 3 2 2 2" xfId="44579" xr:uid="{00000000-0005-0000-0000-000041950000}"/>
    <cellStyle name="Note 13 2 2 2 2 3 2 3" xfId="44580" xr:uid="{00000000-0005-0000-0000-000042950000}"/>
    <cellStyle name="Note 13 2 2 2 2 3 3" xfId="44581" xr:uid="{00000000-0005-0000-0000-000043950000}"/>
    <cellStyle name="Note 13 2 2 2 2 3 3 2" xfId="44582" xr:uid="{00000000-0005-0000-0000-000044950000}"/>
    <cellStyle name="Note 13 2 2 2 2 3 4" xfId="44583" xr:uid="{00000000-0005-0000-0000-000045950000}"/>
    <cellStyle name="Note 13 2 2 2 2 4" xfId="44584" xr:uid="{00000000-0005-0000-0000-000046950000}"/>
    <cellStyle name="Note 13 2 2 2 2 4 2" xfId="44585" xr:uid="{00000000-0005-0000-0000-000047950000}"/>
    <cellStyle name="Note 13 2 2 2 2 4 2 2" xfId="44586" xr:uid="{00000000-0005-0000-0000-000048950000}"/>
    <cellStyle name="Note 13 2 2 2 2 4 3" xfId="44587" xr:uid="{00000000-0005-0000-0000-000049950000}"/>
    <cellStyle name="Note 13 2 2 2 2 5" xfId="44588" xr:uid="{00000000-0005-0000-0000-00004A950000}"/>
    <cellStyle name="Note 13 2 2 2 3" xfId="44589" xr:uid="{00000000-0005-0000-0000-00004B950000}"/>
    <cellStyle name="Note 13 2 2 2 3 2" xfId="44590" xr:uid="{00000000-0005-0000-0000-00004C950000}"/>
    <cellStyle name="Note 13 2 2 2 3 2 2" xfId="44591" xr:uid="{00000000-0005-0000-0000-00004D950000}"/>
    <cellStyle name="Note 13 2 2 2 3 2 2 2" xfId="44592" xr:uid="{00000000-0005-0000-0000-00004E950000}"/>
    <cellStyle name="Note 13 2 2 2 3 2 2 2 2" xfId="44593" xr:uid="{00000000-0005-0000-0000-00004F950000}"/>
    <cellStyle name="Note 13 2 2 2 3 2 2 3" xfId="44594" xr:uid="{00000000-0005-0000-0000-000050950000}"/>
    <cellStyle name="Note 13 2 2 2 3 2 3" xfId="44595" xr:uid="{00000000-0005-0000-0000-000051950000}"/>
    <cellStyle name="Note 13 2 2 2 3 2 3 2" xfId="44596" xr:uid="{00000000-0005-0000-0000-000052950000}"/>
    <cellStyle name="Note 13 2 2 2 3 2 4" xfId="44597" xr:uid="{00000000-0005-0000-0000-000053950000}"/>
    <cellStyle name="Note 13 2 2 2 3 3" xfId="44598" xr:uid="{00000000-0005-0000-0000-000054950000}"/>
    <cellStyle name="Note 13 2 2 2 3 3 2" xfId="44599" xr:uid="{00000000-0005-0000-0000-000055950000}"/>
    <cellStyle name="Note 13 2 2 2 3 3 2 2" xfId="44600" xr:uid="{00000000-0005-0000-0000-000056950000}"/>
    <cellStyle name="Note 13 2 2 2 3 3 3" xfId="44601" xr:uid="{00000000-0005-0000-0000-000057950000}"/>
    <cellStyle name="Note 13 2 2 2 3 4" xfId="44602" xr:uid="{00000000-0005-0000-0000-000058950000}"/>
    <cellStyle name="Note 13 2 2 2 4" xfId="44603" xr:uid="{00000000-0005-0000-0000-000059950000}"/>
    <cellStyle name="Note 13 2 2 2 4 2" xfId="44604" xr:uid="{00000000-0005-0000-0000-00005A950000}"/>
    <cellStyle name="Note 13 2 2 2 4 2 2" xfId="44605" xr:uid="{00000000-0005-0000-0000-00005B950000}"/>
    <cellStyle name="Note 13 2 2 2 4 2 2 2" xfId="44606" xr:uid="{00000000-0005-0000-0000-00005C950000}"/>
    <cellStyle name="Note 13 2 2 2 4 2 3" xfId="44607" xr:uid="{00000000-0005-0000-0000-00005D950000}"/>
    <cellStyle name="Note 13 2 2 2 4 3" xfId="44608" xr:uid="{00000000-0005-0000-0000-00005E950000}"/>
    <cellStyle name="Note 13 2 2 2 4 3 2" xfId="44609" xr:uid="{00000000-0005-0000-0000-00005F950000}"/>
    <cellStyle name="Note 13 2 2 2 4 4" xfId="44610" xr:uid="{00000000-0005-0000-0000-000060950000}"/>
    <cellStyle name="Note 13 2 2 2 5" xfId="44611" xr:uid="{00000000-0005-0000-0000-000061950000}"/>
    <cellStyle name="Note 13 2 2 2 5 2" xfId="44612" xr:uid="{00000000-0005-0000-0000-000062950000}"/>
    <cellStyle name="Note 13 2 2 2 5 2 2" xfId="44613" xr:uid="{00000000-0005-0000-0000-000063950000}"/>
    <cellStyle name="Note 13 2 2 2 5 3" xfId="44614" xr:uid="{00000000-0005-0000-0000-000064950000}"/>
    <cellStyle name="Note 13 2 2 2 6" xfId="44615" xr:uid="{00000000-0005-0000-0000-000065950000}"/>
    <cellStyle name="Note 13 2 2 3" xfId="44616" xr:uid="{00000000-0005-0000-0000-000066950000}"/>
    <cellStyle name="Note 13 2 2 3 2" xfId="44617" xr:uid="{00000000-0005-0000-0000-000067950000}"/>
    <cellStyle name="Note 13 2 2 3 2 2" xfId="44618" xr:uid="{00000000-0005-0000-0000-000068950000}"/>
    <cellStyle name="Note 13 2 2 3 2 2 2" xfId="44619" xr:uid="{00000000-0005-0000-0000-000069950000}"/>
    <cellStyle name="Note 13 2 2 3 2 2 2 2" xfId="44620" xr:uid="{00000000-0005-0000-0000-00006A950000}"/>
    <cellStyle name="Note 13 2 2 3 2 2 2 2 2" xfId="44621" xr:uid="{00000000-0005-0000-0000-00006B950000}"/>
    <cellStyle name="Note 13 2 2 3 2 2 2 2 2 2" xfId="44622" xr:uid="{00000000-0005-0000-0000-00006C950000}"/>
    <cellStyle name="Note 13 2 2 3 2 2 2 2 3" xfId="44623" xr:uid="{00000000-0005-0000-0000-00006D950000}"/>
    <cellStyle name="Note 13 2 2 3 2 2 2 3" xfId="44624" xr:uid="{00000000-0005-0000-0000-00006E950000}"/>
    <cellStyle name="Note 13 2 2 3 2 2 2 3 2" xfId="44625" xr:uid="{00000000-0005-0000-0000-00006F950000}"/>
    <cellStyle name="Note 13 2 2 3 2 2 2 4" xfId="44626" xr:uid="{00000000-0005-0000-0000-000070950000}"/>
    <cellStyle name="Note 13 2 2 3 2 2 3" xfId="44627" xr:uid="{00000000-0005-0000-0000-000071950000}"/>
    <cellStyle name="Note 13 2 2 3 2 2 3 2" xfId="44628" xr:uid="{00000000-0005-0000-0000-000072950000}"/>
    <cellStyle name="Note 13 2 2 3 2 2 3 2 2" xfId="44629" xr:uid="{00000000-0005-0000-0000-000073950000}"/>
    <cellStyle name="Note 13 2 2 3 2 2 3 3" xfId="44630" xr:uid="{00000000-0005-0000-0000-000074950000}"/>
    <cellStyle name="Note 13 2 2 3 2 2 4" xfId="44631" xr:uid="{00000000-0005-0000-0000-000075950000}"/>
    <cellStyle name="Note 13 2 2 3 2 3" xfId="44632" xr:uid="{00000000-0005-0000-0000-000076950000}"/>
    <cellStyle name="Note 13 2 2 3 2 3 2" xfId="44633" xr:uid="{00000000-0005-0000-0000-000077950000}"/>
    <cellStyle name="Note 13 2 2 3 2 3 2 2" xfId="44634" xr:uid="{00000000-0005-0000-0000-000078950000}"/>
    <cellStyle name="Note 13 2 2 3 2 3 2 2 2" xfId="44635" xr:uid="{00000000-0005-0000-0000-000079950000}"/>
    <cellStyle name="Note 13 2 2 3 2 3 2 3" xfId="44636" xr:uid="{00000000-0005-0000-0000-00007A950000}"/>
    <cellStyle name="Note 13 2 2 3 2 3 3" xfId="44637" xr:uid="{00000000-0005-0000-0000-00007B950000}"/>
    <cellStyle name="Note 13 2 2 3 2 3 3 2" xfId="44638" xr:uid="{00000000-0005-0000-0000-00007C950000}"/>
    <cellStyle name="Note 13 2 2 3 2 3 4" xfId="44639" xr:uid="{00000000-0005-0000-0000-00007D950000}"/>
    <cellStyle name="Note 13 2 2 3 2 4" xfId="44640" xr:uid="{00000000-0005-0000-0000-00007E950000}"/>
    <cellStyle name="Note 13 2 2 3 2 4 2" xfId="44641" xr:uid="{00000000-0005-0000-0000-00007F950000}"/>
    <cellStyle name="Note 13 2 2 3 2 4 2 2" xfId="44642" xr:uid="{00000000-0005-0000-0000-000080950000}"/>
    <cellStyle name="Note 13 2 2 3 2 4 3" xfId="44643" xr:uid="{00000000-0005-0000-0000-000081950000}"/>
    <cellStyle name="Note 13 2 2 3 2 5" xfId="44644" xr:uid="{00000000-0005-0000-0000-000082950000}"/>
    <cellStyle name="Note 13 2 2 3 3" xfId="44645" xr:uid="{00000000-0005-0000-0000-000083950000}"/>
    <cellStyle name="Note 13 2 2 3 3 2" xfId="44646" xr:uid="{00000000-0005-0000-0000-000084950000}"/>
    <cellStyle name="Note 13 2 2 3 3 2 2" xfId="44647" xr:uid="{00000000-0005-0000-0000-000085950000}"/>
    <cellStyle name="Note 13 2 2 3 3 2 2 2" xfId="44648" xr:uid="{00000000-0005-0000-0000-000086950000}"/>
    <cellStyle name="Note 13 2 2 3 3 2 2 2 2" xfId="44649" xr:uid="{00000000-0005-0000-0000-000087950000}"/>
    <cellStyle name="Note 13 2 2 3 3 2 2 3" xfId="44650" xr:uid="{00000000-0005-0000-0000-000088950000}"/>
    <cellStyle name="Note 13 2 2 3 3 2 3" xfId="44651" xr:uid="{00000000-0005-0000-0000-000089950000}"/>
    <cellStyle name="Note 13 2 2 3 3 2 3 2" xfId="44652" xr:uid="{00000000-0005-0000-0000-00008A950000}"/>
    <cellStyle name="Note 13 2 2 3 3 2 4" xfId="44653" xr:uid="{00000000-0005-0000-0000-00008B950000}"/>
    <cellStyle name="Note 13 2 2 3 3 3" xfId="44654" xr:uid="{00000000-0005-0000-0000-00008C950000}"/>
    <cellStyle name="Note 13 2 2 3 3 3 2" xfId="44655" xr:uid="{00000000-0005-0000-0000-00008D950000}"/>
    <cellStyle name="Note 13 2 2 3 3 3 2 2" xfId="44656" xr:uid="{00000000-0005-0000-0000-00008E950000}"/>
    <cellStyle name="Note 13 2 2 3 3 3 3" xfId="44657" xr:uid="{00000000-0005-0000-0000-00008F950000}"/>
    <cellStyle name="Note 13 2 2 3 3 4" xfId="44658" xr:uid="{00000000-0005-0000-0000-000090950000}"/>
    <cellStyle name="Note 13 2 2 3 4" xfId="44659" xr:uid="{00000000-0005-0000-0000-000091950000}"/>
    <cellStyle name="Note 13 2 2 3 4 2" xfId="44660" xr:uid="{00000000-0005-0000-0000-000092950000}"/>
    <cellStyle name="Note 13 2 2 3 4 2 2" xfId="44661" xr:uid="{00000000-0005-0000-0000-000093950000}"/>
    <cellStyle name="Note 13 2 2 3 4 2 2 2" xfId="44662" xr:uid="{00000000-0005-0000-0000-000094950000}"/>
    <cellStyle name="Note 13 2 2 3 4 2 3" xfId="44663" xr:uid="{00000000-0005-0000-0000-000095950000}"/>
    <cellStyle name="Note 13 2 2 3 4 3" xfId="44664" xr:uid="{00000000-0005-0000-0000-000096950000}"/>
    <cellStyle name="Note 13 2 2 3 4 3 2" xfId="44665" xr:uid="{00000000-0005-0000-0000-000097950000}"/>
    <cellStyle name="Note 13 2 2 3 4 4" xfId="44666" xr:uid="{00000000-0005-0000-0000-000098950000}"/>
    <cellStyle name="Note 13 2 2 3 5" xfId="44667" xr:uid="{00000000-0005-0000-0000-000099950000}"/>
    <cellStyle name="Note 13 2 2 3 5 2" xfId="44668" xr:uid="{00000000-0005-0000-0000-00009A950000}"/>
    <cellStyle name="Note 13 2 2 3 5 2 2" xfId="44669" xr:uid="{00000000-0005-0000-0000-00009B950000}"/>
    <cellStyle name="Note 13 2 2 3 5 3" xfId="44670" xr:uid="{00000000-0005-0000-0000-00009C950000}"/>
    <cellStyle name="Note 13 2 2 3 6" xfId="44671" xr:uid="{00000000-0005-0000-0000-00009D950000}"/>
    <cellStyle name="Note 13 2 2 4" xfId="44672" xr:uid="{00000000-0005-0000-0000-00009E950000}"/>
    <cellStyle name="Note 13 2 2 4 2" xfId="44673" xr:uid="{00000000-0005-0000-0000-00009F950000}"/>
    <cellStyle name="Note 13 2 2 4 2 2" xfId="44674" xr:uid="{00000000-0005-0000-0000-0000A0950000}"/>
    <cellStyle name="Note 13 2 2 4 2 2 2" xfId="44675" xr:uid="{00000000-0005-0000-0000-0000A1950000}"/>
    <cellStyle name="Note 13 2 2 4 2 2 2 2" xfId="44676" xr:uid="{00000000-0005-0000-0000-0000A2950000}"/>
    <cellStyle name="Note 13 2 2 4 2 2 2 2 2" xfId="44677" xr:uid="{00000000-0005-0000-0000-0000A3950000}"/>
    <cellStyle name="Note 13 2 2 4 2 2 2 3" xfId="44678" xr:uid="{00000000-0005-0000-0000-0000A4950000}"/>
    <cellStyle name="Note 13 2 2 4 2 2 3" xfId="44679" xr:uid="{00000000-0005-0000-0000-0000A5950000}"/>
    <cellStyle name="Note 13 2 2 4 2 2 3 2" xfId="44680" xr:uid="{00000000-0005-0000-0000-0000A6950000}"/>
    <cellStyle name="Note 13 2 2 4 2 2 4" xfId="44681" xr:uid="{00000000-0005-0000-0000-0000A7950000}"/>
    <cellStyle name="Note 13 2 2 4 2 3" xfId="44682" xr:uid="{00000000-0005-0000-0000-0000A8950000}"/>
    <cellStyle name="Note 13 2 2 4 2 3 2" xfId="44683" xr:uid="{00000000-0005-0000-0000-0000A9950000}"/>
    <cellStyle name="Note 13 2 2 4 2 3 2 2" xfId="44684" xr:uid="{00000000-0005-0000-0000-0000AA950000}"/>
    <cellStyle name="Note 13 2 2 4 2 3 3" xfId="44685" xr:uid="{00000000-0005-0000-0000-0000AB950000}"/>
    <cellStyle name="Note 13 2 2 4 2 4" xfId="44686" xr:uid="{00000000-0005-0000-0000-0000AC950000}"/>
    <cellStyle name="Note 13 2 2 4 3" xfId="44687" xr:uid="{00000000-0005-0000-0000-0000AD950000}"/>
    <cellStyle name="Note 13 2 2 4 3 2" xfId="44688" xr:uid="{00000000-0005-0000-0000-0000AE950000}"/>
    <cellStyle name="Note 13 2 2 4 3 2 2" xfId="44689" xr:uid="{00000000-0005-0000-0000-0000AF950000}"/>
    <cellStyle name="Note 13 2 2 4 3 2 2 2" xfId="44690" xr:uid="{00000000-0005-0000-0000-0000B0950000}"/>
    <cellStyle name="Note 13 2 2 4 3 2 3" xfId="44691" xr:uid="{00000000-0005-0000-0000-0000B1950000}"/>
    <cellStyle name="Note 13 2 2 4 3 3" xfId="44692" xr:uid="{00000000-0005-0000-0000-0000B2950000}"/>
    <cellStyle name="Note 13 2 2 4 3 3 2" xfId="44693" xr:uid="{00000000-0005-0000-0000-0000B3950000}"/>
    <cellStyle name="Note 13 2 2 4 3 4" xfId="44694" xr:uid="{00000000-0005-0000-0000-0000B4950000}"/>
    <cellStyle name="Note 13 2 2 4 4" xfId="44695" xr:uid="{00000000-0005-0000-0000-0000B5950000}"/>
    <cellStyle name="Note 13 2 2 4 4 2" xfId="44696" xr:uid="{00000000-0005-0000-0000-0000B6950000}"/>
    <cellStyle name="Note 13 2 2 4 4 2 2" xfId="44697" xr:uid="{00000000-0005-0000-0000-0000B7950000}"/>
    <cellStyle name="Note 13 2 2 4 4 3" xfId="44698" xr:uid="{00000000-0005-0000-0000-0000B8950000}"/>
    <cellStyle name="Note 13 2 2 4 5" xfId="44699" xr:uid="{00000000-0005-0000-0000-0000B9950000}"/>
    <cellStyle name="Note 13 2 2 5" xfId="44700" xr:uid="{00000000-0005-0000-0000-0000BA950000}"/>
    <cellStyle name="Note 13 2 2 5 2" xfId="44701" xr:uid="{00000000-0005-0000-0000-0000BB950000}"/>
    <cellStyle name="Note 13 2 2 5 2 2" xfId="44702" xr:uid="{00000000-0005-0000-0000-0000BC950000}"/>
    <cellStyle name="Note 13 2 2 5 2 2 2" xfId="44703" xr:uid="{00000000-0005-0000-0000-0000BD950000}"/>
    <cellStyle name="Note 13 2 2 5 2 2 2 2" xfId="44704" xr:uid="{00000000-0005-0000-0000-0000BE950000}"/>
    <cellStyle name="Note 13 2 2 5 2 2 3" xfId="44705" xr:uid="{00000000-0005-0000-0000-0000BF950000}"/>
    <cellStyle name="Note 13 2 2 5 2 3" xfId="44706" xr:uid="{00000000-0005-0000-0000-0000C0950000}"/>
    <cellStyle name="Note 13 2 2 5 2 3 2" xfId="44707" xr:uid="{00000000-0005-0000-0000-0000C1950000}"/>
    <cellStyle name="Note 13 2 2 5 2 4" xfId="44708" xr:uid="{00000000-0005-0000-0000-0000C2950000}"/>
    <cellStyle name="Note 13 2 2 5 3" xfId="44709" xr:uid="{00000000-0005-0000-0000-0000C3950000}"/>
    <cellStyle name="Note 13 2 2 5 3 2" xfId="44710" xr:uid="{00000000-0005-0000-0000-0000C4950000}"/>
    <cellStyle name="Note 13 2 2 5 3 2 2" xfId="44711" xr:uid="{00000000-0005-0000-0000-0000C5950000}"/>
    <cellStyle name="Note 13 2 2 5 3 3" xfId="44712" xr:uid="{00000000-0005-0000-0000-0000C6950000}"/>
    <cellStyle name="Note 13 2 2 5 4" xfId="44713" xr:uid="{00000000-0005-0000-0000-0000C7950000}"/>
    <cellStyle name="Note 13 2 2 6" xfId="44714" xr:uid="{00000000-0005-0000-0000-0000C8950000}"/>
    <cellStyle name="Note 13 2 2 6 2" xfId="44715" xr:uid="{00000000-0005-0000-0000-0000C9950000}"/>
    <cellStyle name="Note 13 2 2 6 2 2" xfId="44716" xr:uid="{00000000-0005-0000-0000-0000CA950000}"/>
    <cellStyle name="Note 13 2 2 6 2 2 2" xfId="44717" xr:uid="{00000000-0005-0000-0000-0000CB950000}"/>
    <cellStyle name="Note 13 2 2 6 2 3" xfId="44718" xr:uid="{00000000-0005-0000-0000-0000CC950000}"/>
    <cellStyle name="Note 13 2 2 6 3" xfId="44719" xr:uid="{00000000-0005-0000-0000-0000CD950000}"/>
    <cellStyle name="Note 13 2 2 6 3 2" xfId="44720" xr:uid="{00000000-0005-0000-0000-0000CE950000}"/>
    <cellStyle name="Note 13 2 2 6 4" xfId="44721" xr:uid="{00000000-0005-0000-0000-0000CF950000}"/>
    <cellStyle name="Note 13 2 2 7" xfId="44722" xr:uid="{00000000-0005-0000-0000-0000D0950000}"/>
    <cellStyle name="Note 13 2 2 7 2" xfId="44723" xr:uid="{00000000-0005-0000-0000-0000D1950000}"/>
    <cellStyle name="Note 13 2 2 7 2 2" xfId="44724" xr:uid="{00000000-0005-0000-0000-0000D2950000}"/>
    <cellStyle name="Note 13 2 2 7 3" xfId="44725" xr:uid="{00000000-0005-0000-0000-0000D3950000}"/>
    <cellStyle name="Note 13 2 2 8" xfId="44726" xr:uid="{00000000-0005-0000-0000-0000D4950000}"/>
    <cellStyle name="Note 13 2 3" xfId="44727" xr:uid="{00000000-0005-0000-0000-0000D5950000}"/>
    <cellStyle name="Note 13 2 3 2" xfId="44728" xr:uid="{00000000-0005-0000-0000-0000D6950000}"/>
    <cellStyle name="Note 13 2 3 2 2" xfId="44729" xr:uid="{00000000-0005-0000-0000-0000D7950000}"/>
    <cellStyle name="Note 13 2 3 2 2 2" xfId="44730" xr:uid="{00000000-0005-0000-0000-0000D8950000}"/>
    <cellStyle name="Note 13 2 3 2 2 2 2" xfId="44731" xr:uid="{00000000-0005-0000-0000-0000D9950000}"/>
    <cellStyle name="Note 13 2 3 2 2 3" xfId="44732" xr:uid="{00000000-0005-0000-0000-0000DA950000}"/>
    <cellStyle name="Note 13 2 3 2 3" xfId="44733" xr:uid="{00000000-0005-0000-0000-0000DB950000}"/>
    <cellStyle name="Note 13 2 3 2 3 2" xfId="44734" xr:uid="{00000000-0005-0000-0000-0000DC950000}"/>
    <cellStyle name="Note 13 2 3 2 4" xfId="44735" xr:uid="{00000000-0005-0000-0000-0000DD950000}"/>
    <cellStyle name="Note 13 2 3 3" xfId="44736" xr:uid="{00000000-0005-0000-0000-0000DE950000}"/>
    <cellStyle name="Note 13 2 3 3 2" xfId="44737" xr:uid="{00000000-0005-0000-0000-0000DF950000}"/>
    <cellStyle name="Note 13 2 3 3 2 2" xfId="44738" xr:uid="{00000000-0005-0000-0000-0000E0950000}"/>
    <cellStyle name="Note 13 2 3 3 3" xfId="44739" xr:uid="{00000000-0005-0000-0000-0000E1950000}"/>
    <cellStyle name="Note 13 2 3 4" xfId="44740" xr:uid="{00000000-0005-0000-0000-0000E2950000}"/>
    <cellStyle name="Note 13 2 4" xfId="44741" xr:uid="{00000000-0005-0000-0000-0000E3950000}"/>
    <cellStyle name="Note 13 2 4 2" xfId="44742" xr:uid="{00000000-0005-0000-0000-0000E4950000}"/>
    <cellStyle name="Note 13 2 4 2 2" xfId="44743" xr:uid="{00000000-0005-0000-0000-0000E5950000}"/>
    <cellStyle name="Note 13 2 4 2 2 2" xfId="44744" xr:uid="{00000000-0005-0000-0000-0000E6950000}"/>
    <cellStyle name="Note 13 2 4 2 3" xfId="44745" xr:uid="{00000000-0005-0000-0000-0000E7950000}"/>
    <cellStyle name="Note 13 2 4 3" xfId="44746" xr:uid="{00000000-0005-0000-0000-0000E8950000}"/>
    <cellStyle name="Note 13 2 4 3 2" xfId="44747" xr:uid="{00000000-0005-0000-0000-0000E9950000}"/>
    <cellStyle name="Note 13 2 4 4" xfId="44748" xr:uid="{00000000-0005-0000-0000-0000EA950000}"/>
    <cellStyle name="Note 13 2 5" xfId="44749" xr:uid="{00000000-0005-0000-0000-0000EB950000}"/>
    <cellStyle name="Note 13 2 5 2" xfId="44750" xr:uid="{00000000-0005-0000-0000-0000EC950000}"/>
    <cellStyle name="Note 13 2 5 2 2" xfId="44751" xr:uid="{00000000-0005-0000-0000-0000ED950000}"/>
    <cellStyle name="Note 13 2 5 3" xfId="44752" xr:uid="{00000000-0005-0000-0000-0000EE950000}"/>
    <cellStyle name="Note 13 2 6" xfId="44753" xr:uid="{00000000-0005-0000-0000-0000EF950000}"/>
    <cellStyle name="Note 13 3" xfId="19437" xr:uid="{00000000-0005-0000-0000-0000F0950000}"/>
    <cellStyle name="Note 13 3 2" xfId="44754" xr:uid="{00000000-0005-0000-0000-0000F1950000}"/>
    <cellStyle name="Note 13 3 2 2" xfId="44755" xr:uid="{00000000-0005-0000-0000-0000F2950000}"/>
    <cellStyle name="Note 13 3 2 2 2" xfId="44756" xr:uid="{00000000-0005-0000-0000-0000F3950000}"/>
    <cellStyle name="Note 13 3 2 2 2 2" xfId="44757" xr:uid="{00000000-0005-0000-0000-0000F4950000}"/>
    <cellStyle name="Note 13 3 2 2 3" xfId="44758" xr:uid="{00000000-0005-0000-0000-0000F5950000}"/>
    <cellStyle name="Note 13 3 2 3" xfId="44759" xr:uid="{00000000-0005-0000-0000-0000F6950000}"/>
    <cellStyle name="Note 13 3 2 3 2" xfId="44760" xr:uid="{00000000-0005-0000-0000-0000F7950000}"/>
    <cellStyle name="Note 13 3 2 4" xfId="44761" xr:uid="{00000000-0005-0000-0000-0000F8950000}"/>
    <cellStyle name="Note 13 3 3" xfId="44762" xr:uid="{00000000-0005-0000-0000-0000F9950000}"/>
    <cellStyle name="Note 13 3 3 2" xfId="44763" xr:uid="{00000000-0005-0000-0000-0000FA950000}"/>
    <cellStyle name="Note 13 3 3 2 2" xfId="44764" xr:uid="{00000000-0005-0000-0000-0000FB950000}"/>
    <cellStyle name="Note 13 3 3 3" xfId="44765" xr:uid="{00000000-0005-0000-0000-0000FC950000}"/>
    <cellStyle name="Note 13 3 4" xfId="44766" xr:uid="{00000000-0005-0000-0000-0000FD950000}"/>
    <cellStyle name="Note 13 4" xfId="44767" xr:uid="{00000000-0005-0000-0000-0000FE950000}"/>
    <cellStyle name="Note 13 4 2" xfId="44768" xr:uid="{00000000-0005-0000-0000-0000FF950000}"/>
    <cellStyle name="Note 13 4 2 2" xfId="44769" xr:uid="{00000000-0005-0000-0000-000000960000}"/>
    <cellStyle name="Note 13 4 2 2 2" xfId="44770" xr:uid="{00000000-0005-0000-0000-000001960000}"/>
    <cellStyle name="Note 13 4 2 3" xfId="44771" xr:uid="{00000000-0005-0000-0000-000002960000}"/>
    <cellStyle name="Note 13 4 3" xfId="44772" xr:uid="{00000000-0005-0000-0000-000003960000}"/>
    <cellStyle name="Note 13 4 3 2" xfId="44773" xr:uid="{00000000-0005-0000-0000-000004960000}"/>
    <cellStyle name="Note 13 4 4" xfId="44774" xr:uid="{00000000-0005-0000-0000-000005960000}"/>
    <cellStyle name="Note 13 5" xfId="44775" xr:uid="{00000000-0005-0000-0000-000006960000}"/>
    <cellStyle name="Note 13 5 2" xfId="44776" xr:uid="{00000000-0005-0000-0000-000007960000}"/>
    <cellStyle name="Note 13 5 2 2" xfId="44777" xr:uid="{00000000-0005-0000-0000-000008960000}"/>
    <cellStyle name="Note 13 5 3" xfId="44778" xr:uid="{00000000-0005-0000-0000-000009960000}"/>
    <cellStyle name="Note 13 6" xfId="44779" xr:uid="{00000000-0005-0000-0000-00000A960000}"/>
    <cellStyle name="Note 14" xfId="19438" xr:uid="{00000000-0005-0000-0000-00000B960000}"/>
    <cellStyle name="Note 14 2" xfId="19439" xr:uid="{00000000-0005-0000-0000-00000C960000}"/>
    <cellStyle name="Note 14 2 2" xfId="19440" xr:uid="{00000000-0005-0000-0000-00000D960000}"/>
    <cellStyle name="Note 14 2 2 2" xfId="19441" xr:uid="{00000000-0005-0000-0000-00000E960000}"/>
    <cellStyle name="Note 14 2 2 2 2" xfId="44780" xr:uid="{00000000-0005-0000-0000-00000F960000}"/>
    <cellStyle name="Note 14 2 2 2 2 2" xfId="44781" xr:uid="{00000000-0005-0000-0000-000010960000}"/>
    <cellStyle name="Note 14 2 2 2 2 2 2" xfId="44782" xr:uid="{00000000-0005-0000-0000-000011960000}"/>
    <cellStyle name="Note 14 2 2 2 2 2 2 2" xfId="44783" xr:uid="{00000000-0005-0000-0000-000012960000}"/>
    <cellStyle name="Note 14 2 2 2 2 2 2 2 2" xfId="44784" xr:uid="{00000000-0005-0000-0000-000013960000}"/>
    <cellStyle name="Note 14 2 2 2 2 2 2 2 2 2" xfId="44785" xr:uid="{00000000-0005-0000-0000-000014960000}"/>
    <cellStyle name="Note 14 2 2 2 2 2 2 2 3" xfId="44786" xr:uid="{00000000-0005-0000-0000-000015960000}"/>
    <cellStyle name="Note 14 2 2 2 2 2 2 3" xfId="44787" xr:uid="{00000000-0005-0000-0000-000016960000}"/>
    <cellStyle name="Note 14 2 2 2 2 2 2 3 2" xfId="44788" xr:uid="{00000000-0005-0000-0000-000017960000}"/>
    <cellStyle name="Note 14 2 2 2 2 2 2 4" xfId="44789" xr:uid="{00000000-0005-0000-0000-000018960000}"/>
    <cellStyle name="Note 14 2 2 2 2 2 3" xfId="44790" xr:uid="{00000000-0005-0000-0000-000019960000}"/>
    <cellStyle name="Note 14 2 2 2 2 2 3 2" xfId="44791" xr:uid="{00000000-0005-0000-0000-00001A960000}"/>
    <cellStyle name="Note 14 2 2 2 2 2 3 2 2" xfId="44792" xr:uid="{00000000-0005-0000-0000-00001B960000}"/>
    <cellStyle name="Note 14 2 2 2 2 2 3 3" xfId="44793" xr:uid="{00000000-0005-0000-0000-00001C960000}"/>
    <cellStyle name="Note 14 2 2 2 2 2 4" xfId="44794" xr:uid="{00000000-0005-0000-0000-00001D960000}"/>
    <cellStyle name="Note 14 2 2 2 2 3" xfId="44795" xr:uid="{00000000-0005-0000-0000-00001E960000}"/>
    <cellStyle name="Note 14 2 2 2 2 3 2" xfId="44796" xr:uid="{00000000-0005-0000-0000-00001F960000}"/>
    <cellStyle name="Note 14 2 2 2 2 3 2 2" xfId="44797" xr:uid="{00000000-0005-0000-0000-000020960000}"/>
    <cellStyle name="Note 14 2 2 2 2 3 2 2 2" xfId="44798" xr:uid="{00000000-0005-0000-0000-000021960000}"/>
    <cellStyle name="Note 14 2 2 2 2 3 2 3" xfId="44799" xr:uid="{00000000-0005-0000-0000-000022960000}"/>
    <cellStyle name="Note 14 2 2 2 2 3 3" xfId="44800" xr:uid="{00000000-0005-0000-0000-000023960000}"/>
    <cellStyle name="Note 14 2 2 2 2 3 3 2" xfId="44801" xr:uid="{00000000-0005-0000-0000-000024960000}"/>
    <cellStyle name="Note 14 2 2 2 2 3 4" xfId="44802" xr:uid="{00000000-0005-0000-0000-000025960000}"/>
    <cellStyle name="Note 14 2 2 2 2 4" xfId="44803" xr:uid="{00000000-0005-0000-0000-000026960000}"/>
    <cellStyle name="Note 14 2 2 2 2 4 2" xfId="44804" xr:uid="{00000000-0005-0000-0000-000027960000}"/>
    <cellStyle name="Note 14 2 2 2 2 4 2 2" xfId="44805" xr:uid="{00000000-0005-0000-0000-000028960000}"/>
    <cellStyle name="Note 14 2 2 2 2 4 3" xfId="44806" xr:uid="{00000000-0005-0000-0000-000029960000}"/>
    <cellStyle name="Note 14 2 2 2 2 5" xfId="44807" xr:uid="{00000000-0005-0000-0000-00002A960000}"/>
    <cellStyle name="Note 14 2 2 2 3" xfId="44808" xr:uid="{00000000-0005-0000-0000-00002B960000}"/>
    <cellStyle name="Note 14 2 2 2 3 2" xfId="44809" xr:uid="{00000000-0005-0000-0000-00002C960000}"/>
    <cellStyle name="Note 14 2 2 2 3 2 2" xfId="44810" xr:uid="{00000000-0005-0000-0000-00002D960000}"/>
    <cellStyle name="Note 14 2 2 2 3 2 2 2" xfId="44811" xr:uid="{00000000-0005-0000-0000-00002E960000}"/>
    <cellStyle name="Note 14 2 2 2 3 2 2 2 2" xfId="44812" xr:uid="{00000000-0005-0000-0000-00002F960000}"/>
    <cellStyle name="Note 14 2 2 2 3 2 2 3" xfId="44813" xr:uid="{00000000-0005-0000-0000-000030960000}"/>
    <cellStyle name="Note 14 2 2 2 3 2 3" xfId="44814" xr:uid="{00000000-0005-0000-0000-000031960000}"/>
    <cellStyle name="Note 14 2 2 2 3 2 3 2" xfId="44815" xr:uid="{00000000-0005-0000-0000-000032960000}"/>
    <cellStyle name="Note 14 2 2 2 3 2 4" xfId="44816" xr:uid="{00000000-0005-0000-0000-000033960000}"/>
    <cellStyle name="Note 14 2 2 2 3 3" xfId="44817" xr:uid="{00000000-0005-0000-0000-000034960000}"/>
    <cellStyle name="Note 14 2 2 2 3 3 2" xfId="44818" xr:uid="{00000000-0005-0000-0000-000035960000}"/>
    <cellStyle name="Note 14 2 2 2 3 3 2 2" xfId="44819" xr:uid="{00000000-0005-0000-0000-000036960000}"/>
    <cellStyle name="Note 14 2 2 2 3 3 3" xfId="44820" xr:uid="{00000000-0005-0000-0000-000037960000}"/>
    <cellStyle name="Note 14 2 2 2 3 4" xfId="44821" xr:uid="{00000000-0005-0000-0000-000038960000}"/>
    <cellStyle name="Note 14 2 2 2 4" xfId="44822" xr:uid="{00000000-0005-0000-0000-000039960000}"/>
    <cellStyle name="Note 14 2 2 2 4 2" xfId="44823" xr:uid="{00000000-0005-0000-0000-00003A960000}"/>
    <cellStyle name="Note 14 2 2 2 4 2 2" xfId="44824" xr:uid="{00000000-0005-0000-0000-00003B960000}"/>
    <cellStyle name="Note 14 2 2 2 4 2 2 2" xfId="44825" xr:uid="{00000000-0005-0000-0000-00003C960000}"/>
    <cellStyle name="Note 14 2 2 2 4 2 3" xfId="44826" xr:uid="{00000000-0005-0000-0000-00003D960000}"/>
    <cellStyle name="Note 14 2 2 2 4 3" xfId="44827" xr:uid="{00000000-0005-0000-0000-00003E960000}"/>
    <cellStyle name="Note 14 2 2 2 4 3 2" xfId="44828" xr:uid="{00000000-0005-0000-0000-00003F960000}"/>
    <cellStyle name="Note 14 2 2 2 4 4" xfId="44829" xr:uid="{00000000-0005-0000-0000-000040960000}"/>
    <cellStyle name="Note 14 2 2 2 5" xfId="44830" xr:uid="{00000000-0005-0000-0000-000041960000}"/>
    <cellStyle name="Note 14 2 2 2 5 2" xfId="44831" xr:uid="{00000000-0005-0000-0000-000042960000}"/>
    <cellStyle name="Note 14 2 2 2 5 2 2" xfId="44832" xr:uid="{00000000-0005-0000-0000-000043960000}"/>
    <cellStyle name="Note 14 2 2 2 5 3" xfId="44833" xr:uid="{00000000-0005-0000-0000-000044960000}"/>
    <cellStyle name="Note 14 2 2 2 6" xfId="44834" xr:uid="{00000000-0005-0000-0000-000045960000}"/>
    <cellStyle name="Note 14 2 2 3" xfId="44835" xr:uid="{00000000-0005-0000-0000-000046960000}"/>
    <cellStyle name="Note 14 2 2 3 2" xfId="44836" xr:uid="{00000000-0005-0000-0000-000047960000}"/>
    <cellStyle name="Note 14 2 2 3 2 2" xfId="44837" xr:uid="{00000000-0005-0000-0000-000048960000}"/>
    <cellStyle name="Note 14 2 2 3 2 2 2" xfId="44838" xr:uid="{00000000-0005-0000-0000-000049960000}"/>
    <cellStyle name="Note 14 2 2 3 2 2 2 2" xfId="44839" xr:uid="{00000000-0005-0000-0000-00004A960000}"/>
    <cellStyle name="Note 14 2 2 3 2 2 2 2 2" xfId="44840" xr:uid="{00000000-0005-0000-0000-00004B960000}"/>
    <cellStyle name="Note 14 2 2 3 2 2 2 2 2 2" xfId="44841" xr:uid="{00000000-0005-0000-0000-00004C960000}"/>
    <cellStyle name="Note 14 2 2 3 2 2 2 2 3" xfId="44842" xr:uid="{00000000-0005-0000-0000-00004D960000}"/>
    <cellStyle name="Note 14 2 2 3 2 2 2 3" xfId="44843" xr:uid="{00000000-0005-0000-0000-00004E960000}"/>
    <cellStyle name="Note 14 2 2 3 2 2 2 3 2" xfId="44844" xr:uid="{00000000-0005-0000-0000-00004F960000}"/>
    <cellStyle name="Note 14 2 2 3 2 2 2 4" xfId="44845" xr:uid="{00000000-0005-0000-0000-000050960000}"/>
    <cellStyle name="Note 14 2 2 3 2 2 3" xfId="44846" xr:uid="{00000000-0005-0000-0000-000051960000}"/>
    <cellStyle name="Note 14 2 2 3 2 2 3 2" xfId="44847" xr:uid="{00000000-0005-0000-0000-000052960000}"/>
    <cellStyle name="Note 14 2 2 3 2 2 3 2 2" xfId="44848" xr:uid="{00000000-0005-0000-0000-000053960000}"/>
    <cellStyle name="Note 14 2 2 3 2 2 3 3" xfId="44849" xr:uid="{00000000-0005-0000-0000-000054960000}"/>
    <cellStyle name="Note 14 2 2 3 2 2 4" xfId="44850" xr:uid="{00000000-0005-0000-0000-000055960000}"/>
    <cellStyle name="Note 14 2 2 3 2 3" xfId="44851" xr:uid="{00000000-0005-0000-0000-000056960000}"/>
    <cellStyle name="Note 14 2 2 3 2 3 2" xfId="44852" xr:uid="{00000000-0005-0000-0000-000057960000}"/>
    <cellStyle name="Note 14 2 2 3 2 3 2 2" xfId="44853" xr:uid="{00000000-0005-0000-0000-000058960000}"/>
    <cellStyle name="Note 14 2 2 3 2 3 2 2 2" xfId="44854" xr:uid="{00000000-0005-0000-0000-000059960000}"/>
    <cellStyle name="Note 14 2 2 3 2 3 2 3" xfId="44855" xr:uid="{00000000-0005-0000-0000-00005A960000}"/>
    <cellStyle name="Note 14 2 2 3 2 3 3" xfId="44856" xr:uid="{00000000-0005-0000-0000-00005B960000}"/>
    <cellStyle name="Note 14 2 2 3 2 3 3 2" xfId="44857" xr:uid="{00000000-0005-0000-0000-00005C960000}"/>
    <cellStyle name="Note 14 2 2 3 2 3 4" xfId="44858" xr:uid="{00000000-0005-0000-0000-00005D960000}"/>
    <cellStyle name="Note 14 2 2 3 2 4" xfId="44859" xr:uid="{00000000-0005-0000-0000-00005E960000}"/>
    <cellStyle name="Note 14 2 2 3 2 4 2" xfId="44860" xr:uid="{00000000-0005-0000-0000-00005F960000}"/>
    <cellStyle name="Note 14 2 2 3 2 4 2 2" xfId="44861" xr:uid="{00000000-0005-0000-0000-000060960000}"/>
    <cellStyle name="Note 14 2 2 3 2 4 3" xfId="44862" xr:uid="{00000000-0005-0000-0000-000061960000}"/>
    <cellStyle name="Note 14 2 2 3 2 5" xfId="44863" xr:uid="{00000000-0005-0000-0000-000062960000}"/>
    <cellStyle name="Note 14 2 2 3 3" xfId="44864" xr:uid="{00000000-0005-0000-0000-000063960000}"/>
    <cellStyle name="Note 14 2 2 3 3 2" xfId="44865" xr:uid="{00000000-0005-0000-0000-000064960000}"/>
    <cellStyle name="Note 14 2 2 3 3 2 2" xfId="44866" xr:uid="{00000000-0005-0000-0000-000065960000}"/>
    <cellStyle name="Note 14 2 2 3 3 2 2 2" xfId="44867" xr:uid="{00000000-0005-0000-0000-000066960000}"/>
    <cellStyle name="Note 14 2 2 3 3 2 2 2 2" xfId="44868" xr:uid="{00000000-0005-0000-0000-000067960000}"/>
    <cellStyle name="Note 14 2 2 3 3 2 2 3" xfId="44869" xr:uid="{00000000-0005-0000-0000-000068960000}"/>
    <cellStyle name="Note 14 2 2 3 3 2 3" xfId="44870" xr:uid="{00000000-0005-0000-0000-000069960000}"/>
    <cellStyle name="Note 14 2 2 3 3 2 3 2" xfId="44871" xr:uid="{00000000-0005-0000-0000-00006A960000}"/>
    <cellStyle name="Note 14 2 2 3 3 2 4" xfId="44872" xr:uid="{00000000-0005-0000-0000-00006B960000}"/>
    <cellStyle name="Note 14 2 2 3 3 3" xfId="44873" xr:uid="{00000000-0005-0000-0000-00006C960000}"/>
    <cellStyle name="Note 14 2 2 3 3 3 2" xfId="44874" xr:uid="{00000000-0005-0000-0000-00006D960000}"/>
    <cellStyle name="Note 14 2 2 3 3 3 2 2" xfId="44875" xr:uid="{00000000-0005-0000-0000-00006E960000}"/>
    <cellStyle name="Note 14 2 2 3 3 3 3" xfId="44876" xr:uid="{00000000-0005-0000-0000-00006F960000}"/>
    <cellStyle name="Note 14 2 2 3 3 4" xfId="44877" xr:uid="{00000000-0005-0000-0000-000070960000}"/>
    <cellStyle name="Note 14 2 2 3 4" xfId="44878" xr:uid="{00000000-0005-0000-0000-000071960000}"/>
    <cellStyle name="Note 14 2 2 3 4 2" xfId="44879" xr:uid="{00000000-0005-0000-0000-000072960000}"/>
    <cellStyle name="Note 14 2 2 3 4 2 2" xfId="44880" xr:uid="{00000000-0005-0000-0000-000073960000}"/>
    <cellStyle name="Note 14 2 2 3 4 2 2 2" xfId="44881" xr:uid="{00000000-0005-0000-0000-000074960000}"/>
    <cellStyle name="Note 14 2 2 3 4 2 3" xfId="44882" xr:uid="{00000000-0005-0000-0000-000075960000}"/>
    <cellStyle name="Note 14 2 2 3 4 3" xfId="44883" xr:uid="{00000000-0005-0000-0000-000076960000}"/>
    <cellStyle name="Note 14 2 2 3 4 3 2" xfId="44884" xr:uid="{00000000-0005-0000-0000-000077960000}"/>
    <cellStyle name="Note 14 2 2 3 4 4" xfId="44885" xr:uid="{00000000-0005-0000-0000-000078960000}"/>
    <cellStyle name="Note 14 2 2 3 5" xfId="44886" xr:uid="{00000000-0005-0000-0000-000079960000}"/>
    <cellStyle name="Note 14 2 2 3 5 2" xfId="44887" xr:uid="{00000000-0005-0000-0000-00007A960000}"/>
    <cellStyle name="Note 14 2 2 3 5 2 2" xfId="44888" xr:uid="{00000000-0005-0000-0000-00007B960000}"/>
    <cellStyle name="Note 14 2 2 3 5 3" xfId="44889" xr:uid="{00000000-0005-0000-0000-00007C960000}"/>
    <cellStyle name="Note 14 2 2 3 6" xfId="44890" xr:uid="{00000000-0005-0000-0000-00007D960000}"/>
    <cellStyle name="Note 14 2 2 4" xfId="44891" xr:uid="{00000000-0005-0000-0000-00007E960000}"/>
    <cellStyle name="Note 14 2 2 4 2" xfId="44892" xr:uid="{00000000-0005-0000-0000-00007F960000}"/>
    <cellStyle name="Note 14 2 2 4 2 2" xfId="44893" xr:uid="{00000000-0005-0000-0000-000080960000}"/>
    <cellStyle name="Note 14 2 2 4 2 2 2" xfId="44894" xr:uid="{00000000-0005-0000-0000-000081960000}"/>
    <cellStyle name="Note 14 2 2 4 2 2 2 2" xfId="44895" xr:uid="{00000000-0005-0000-0000-000082960000}"/>
    <cellStyle name="Note 14 2 2 4 2 2 2 2 2" xfId="44896" xr:uid="{00000000-0005-0000-0000-000083960000}"/>
    <cellStyle name="Note 14 2 2 4 2 2 2 3" xfId="44897" xr:uid="{00000000-0005-0000-0000-000084960000}"/>
    <cellStyle name="Note 14 2 2 4 2 2 3" xfId="44898" xr:uid="{00000000-0005-0000-0000-000085960000}"/>
    <cellStyle name="Note 14 2 2 4 2 2 3 2" xfId="44899" xr:uid="{00000000-0005-0000-0000-000086960000}"/>
    <cellStyle name="Note 14 2 2 4 2 2 4" xfId="44900" xr:uid="{00000000-0005-0000-0000-000087960000}"/>
    <cellStyle name="Note 14 2 2 4 2 3" xfId="44901" xr:uid="{00000000-0005-0000-0000-000088960000}"/>
    <cellStyle name="Note 14 2 2 4 2 3 2" xfId="44902" xr:uid="{00000000-0005-0000-0000-000089960000}"/>
    <cellStyle name="Note 14 2 2 4 2 3 2 2" xfId="44903" xr:uid="{00000000-0005-0000-0000-00008A960000}"/>
    <cellStyle name="Note 14 2 2 4 2 3 3" xfId="44904" xr:uid="{00000000-0005-0000-0000-00008B960000}"/>
    <cellStyle name="Note 14 2 2 4 2 4" xfId="44905" xr:uid="{00000000-0005-0000-0000-00008C960000}"/>
    <cellStyle name="Note 14 2 2 4 3" xfId="44906" xr:uid="{00000000-0005-0000-0000-00008D960000}"/>
    <cellStyle name="Note 14 2 2 4 3 2" xfId="44907" xr:uid="{00000000-0005-0000-0000-00008E960000}"/>
    <cellStyle name="Note 14 2 2 4 3 2 2" xfId="44908" xr:uid="{00000000-0005-0000-0000-00008F960000}"/>
    <cellStyle name="Note 14 2 2 4 3 2 2 2" xfId="44909" xr:uid="{00000000-0005-0000-0000-000090960000}"/>
    <cellStyle name="Note 14 2 2 4 3 2 3" xfId="44910" xr:uid="{00000000-0005-0000-0000-000091960000}"/>
    <cellStyle name="Note 14 2 2 4 3 3" xfId="44911" xr:uid="{00000000-0005-0000-0000-000092960000}"/>
    <cellStyle name="Note 14 2 2 4 3 3 2" xfId="44912" xr:uid="{00000000-0005-0000-0000-000093960000}"/>
    <cellStyle name="Note 14 2 2 4 3 4" xfId="44913" xr:uid="{00000000-0005-0000-0000-000094960000}"/>
    <cellStyle name="Note 14 2 2 4 4" xfId="44914" xr:uid="{00000000-0005-0000-0000-000095960000}"/>
    <cellStyle name="Note 14 2 2 4 4 2" xfId="44915" xr:uid="{00000000-0005-0000-0000-000096960000}"/>
    <cellStyle name="Note 14 2 2 4 4 2 2" xfId="44916" xr:uid="{00000000-0005-0000-0000-000097960000}"/>
    <cellStyle name="Note 14 2 2 4 4 3" xfId="44917" xr:uid="{00000000-0005-0000-0000-000098960000}"/>
    <cellStyle name="Note 14 2 2 4 5" xfId="44918" xr:uid="{00000000-0005-0000-0000-000099960000}"/>
    <cellStyle name="Note 14 2 2 5" xfId="44919" xr:uid="{00000000-0005-0000-0000-00009A960000}"/>
    <cellStyle name="Note 14 2 2 5 2" xfId="44920" xr:uid="{00000000-0005-0000-0000-00009B960000}"/>
    <cellStyle name="Note 14 2 2 5 2 2" xfId="44921" xr:uid="{00000000-0005-0000-0000-00009C960000}"/>
    <cellStyle name="Note 14 2 2 5 2 2 2" xfId="44922" xr:uid="{00000000-0005-0000-0000-00009D960000}"/>
    <cellStyle name="Note 14 2 2 5 2 2 2 2" xfId="44923" xr:uid="{00000000-0005-0000-0000-00009E960000}"/>
    <cellStyle name="Note 14 2 2 5 2 2 3" xfId="44924" xr:uid="{00000000-0005-0000-0000-00009F960000}"/>
    <cellStyle name="Note 14 2 2 5 2 3" xfId="44925" xr:uid="{00000000-0005-0000-0000-0000A0960000}"/>
    <cellStyle name="Note 14 2 2 5 2 3 2" xfId="44926" xr:uid="{00000000-0005-0000-0000-0000A1960000}"/>
    <cellStyle name="Note 14 2 2 5 2 4" xfId="44927" xr:uid="{00000000-0005-0000-0000-0000A2960000}"/>
    <cellStyle name="Note 14 2 2 5 3" xfId="44928" xr:uid="{00000000-0005-0000-0000-0000A3960000}"/>
    <cellStyle name="Note 14 2 2 5 3 2" xfId="44929" xr:uid="{00000000-0005-0000-0000-0000A4960000}"/>
    <cellStyle name="Note 14 2 2 5 3 2 2" xfId="44930" xr:uid="{00000000-0005-0000-0000-0000A5960000}"/>
    <cellStyle name="Note 14 2 2 5 3 3" xfId="44931" xr:uid="{00000000-0005-0000-0000-0000A6960000}"/>
    <cellStyle name="Note 14 2 2 5 4" xfId="44932" xr:uid="{00000000-0005-0000-0000-0000A7960000}"/>
    <cellStyle name="Note 14 2 2 6" xfId="44933" xr:uid="{00000000-0005-0000-0000-0000A8960000}"/>
    <cellStyle name="Note 14 2 2 6 2" xfId="44934" xr:uid="{00000000-0005-0000-0000-0000A9960000}"/>
    <cellStyle name="Note 14 2 2 6 2 2" xfId="44935" xr:uid="{00000000-0005-0000-0000-0000AA960000}"/>
    <cellStyle name="Note 14 2 2 6 2 2 2" xfId="44936" xr:uid="{00000000-0005-0000-0000-0000AB960000}"/>
    <cellStyle name="Note 14 2 2 6 2 3" xfId="44937" xr:uid="{00000000-0005-0000-0000-0000AC960000}"/>
    <cellStyle name="Note 14 2 2 6 3" xfId="44938" xr:uid="{00000000-0005-0000-0000-0000AD960000}"/>
    <cellStyle name="Note 14 2 2 6 3 2" xfId="44939" xr:uid="{00000000-0005-0000-0000-0000AE960000}"/>
    <cellStyle name="Note 14 2 2 6 4" xfId="44940" xr:uid="{00000000-0005-0000-0000-0000AF960000}"/>
    <cellStyle name="Note 14 2 2 7" xfId="44941" xr:uid="{00000000-0005-0000-0000-0000B0960000}"/>
    <cellStyle name="Note 14 2 2 7 2" xfId="44942" xr:uid="{00000000-0005-0000-0000-0000B1960000}"/>
    <cellStyle name="Note 14 2 2 7 2 2" xfId="44943" xr:uid="{00000000-0005-0000-0000-0000B2960000}"/>
    <cellStyle name="Note 14 2 2 7 3" xfId="44944" xr:uid="{00000000-0005-0000-0000-0000B3960000}"/>
    <cellStyle name="Note 14 2 2 8" xfId="44945" xr:uid="{00000000-0005-0000-0000-0000B4960000}"/>
    <cellStyle name="Note 14 2 3" xfId="44946" xr:uid="{00000000-0005-0000-0000-0000B5960000}"/>
    <cellStyle name="Note 14 2 3 2" xfId="44947" xr:uid="{00000000-0005-0000-0000-0000B6960000}"/>
    <cellStyle name="Note 14 2 3 2 2" xfId="44948" xr:uid="{00000000-0005-0000-0000-0000B7960000}"/>
    <cellStyle name="Note 14 2 3 2 2 2" xfId="44949" xr:uid="{00000000-0005-0000-0000-0000B8960000}"/>
    <cellStyle name="Note 14 2 3 2 2 2 2" xfId="44950" xr:uid="{00000000-0005-0000-0000-0000B9960000}"/>
    <cellStyle name="Note 14 2 3 2 2 3" xfId="44951" xr:uid="{00000000-0005-0000-0000-0000BA960000}"/>
    <cellStyle name="Note 14 2 3 2 3" xfId="44952" xr:uid="{00000000-0005-0000-0000-0000BB960000}"/>
    <cellStyle name="Note 14 2 3 2 3 2" xfId="44953" xr:uid="{00000000-0005-0000-0000-0000BC960000}"/>
    <cellStyle name="Note 14 2 3 2 4" xfId="44954" xr:uid="{00000000-0005-0000-0000-0000BD960000}"/>
    <cellStyle name="Note 14 2 3 3" xfId="44955" xr:uid="{00000000-0005-0000-0000-0000BE960000}"/>
    <cellStyle name="Note 14 2 3 3 2" xfId="44956" xr:uid="{00000000-0005-0000-0000-0000BF960000}"/>
    <cellStyle name="Note 14 2 3 3 2 2" xfId="44957" xr:uid="{00000000-0005-0000-0000-0000C0960000}"/>
    <cellStyle name="Note 14 2 3 3 3" xfId="44958" xr:uid="{00000000-0005-0000-0000-0000C1960000}"/>
    <cellStyle name="Note 14 2 3 4" xfId="44959" xr:uid="{00000000-0005-0000-0000-0000C2960000}"/>
    <cellStyle name="Note 14 2 4" xfId="44960" xr:uid="{00000000-0005-0000-0000-0000C3960000}"/>
    <cellStyle name="Note 14 2 4 2" xfId="44961" xr:uid="{00000000-0005-0000-0000-0000C4960000}"/>
    <cellStyle name="Note 14 2 4 2 2" xfId="44962" xr:uid="{00000000-0005-0000-0000-0000C5960000}"/>
    <cellStyle name="Note 14 2 4 2 2 2" xfId="44963" xr:uid="{00000000-0005-0000-0000-0000C6960000}"/>
    <cellStyle name="Note 14 2 4 2 3" xfId="44964" xr:uid="{00000000-0005-0000-0000-0000C7960000}"/>
    <cellStyle name="Note 14 2 4 3" xfId="44965" xr:uid="{00000000-0005-0000-0000-0000C8960000}"/>
    <cellStyle name="Note 14 2 4 3 2" xfId="44966" xr:uid="{00000000-0005-0000-0000-0000C9960000}"/>
    <cellStyle name="Note 14 2 4 4" xfId="44967" xr:uid="{00000000-0005-0000-0000-0000CA960000}"/>
    <cellStyle name="Note 14 2 5" xfId="44968" xr:uid="{00000000-0005-0000-0000-0000CB960000}"/>
    <cellStyle name="Note 14 2 5 2" xfId="44969" xr:uid="{00000000-0005-0000-0000-0000CC960000}"/>
    <cellStyle name="Note 14 2 5 2 2" xfId="44970" xr:uid="{00000000-0005-0000-0000-0000CD960000}"/>
    <cellStyle name="Note 14 2 5 3" xfId="44971" xr:uid="{00000000-0005-0000-0000-0000CE960000}"/>
    <cellStyle name="Note 14 2 6" xfId="44972" xr:uid="{00000000-0005-0000-0000-0000CF960000}"/>
    <cellStyle name="Note 14 3" xfId="19442" xr:uid="{00000000-0005-0000-0000-0000D0960000}"/>
    <cellStyle name="Note 14 3 2" xfId="44973" xr:uid="{00000000-0005-0000-0000-0000D1960000}"/>
    <cellStyle name="Note 14 3 2 2" xfId="44974" xr:uid="{00000000-0005-0000-0000-0000D2960000}"/>
    <cellStyle name="Note 14 3 2 2 2" xfId="44975" xr:uid="{00000000-0005-0000-0000-0000D3960000}"/>
    <cellStyle name="Note 14 3 2 2 2 2" xfId="44976" xr:uid="{00000000-0005-0000-0000-0000D4960000}"/>
    <cellStyle name="Note 14 3 2 2 3" xfId="44977" xr:uid="{00000000-0005-0000-0000-0000D5960000}"/>
    <cellStyle name="Note 14 3 2 3" xfId="44978" xr:uid="{00000000-0005-0000-0000-0000D6960000}"/>
    <cellStyle name="Note 14 3 2 3 2" xfId="44979" xr:uid="{00000000-0005-0000-0000-0000D7960000}"/>
    <cellStyle name="Note 14 3 2 4" xfId="44980" xr:uid="{00000000-0005-0000-0000-0000D8960000}"/>
    <cellStyle name="Note 14 3 3" xfId="44981" xr:uid="{00000000-0005-0000-0000-0000D9960000}"/>
    <cellStyle name="Note 14 3 3 2" xfId="44982" xr:uid="{00000000-0005-0000-0000-0000DA960000}"/>
    <cellStyle name="Note 14 3 3 2 2" xfId="44983" xr:uid="{00000000-0005-0000-0000-0000DB960000}"/>
    <cellStyle name="Note 14 3 3 3" xfId="44984" xr:uid="{00000000-0005-0000-0000-0000DC960000}"/>
    <cellStyle name="Note 14 3 4" xfId="44985" xr:uid="{00000000-0005-0000-0000-0000DD960000}"/>
    <cellStyle name="Note 14 4" xfId="44986" xr:uid="{00000000-0005-0000-0000-0000DE960000}"/>
    <cellStyle name="Note 14 4 2" xfId="44987" xr:uid="{00000000-0005-0000-0000-0000DF960000}"/>
    <cellStyle name="Note 14 4 2 2" xfId="44988" xr:uid="{00000000-0005-0000-0000-0000E0960000}"/>
    <cellStyle name="Note 14 4 2 2 2" xfId="44989" xr:uid="{00000000-0005-0000-0000-0000E1960000}"/>
    <cellStyle name="Note 14 4 2 3" xfId="44990" xr:uid="{00000000-0005-0000-0000-0000E2960000}"/>
    <cellStyle name="Note 14 4 3" xfId="44991" xr:uid="{00000000-0005-0000-0000-0000E3960000}"/>
    <cellStyle name="Note 14 4 3 2" xfId="44992" xr:uid="{00000000-0005-0000-0000-0000E4960000}"/>
    <cellStyle name="Note 14 4 4" xfId="44993" xr:uid="{00000000-0005-0000-0000-0000E5960000}"/>
    <cellStyle name="Note 14 5" xfId="44994" xr:uid="{00000000-0005-0000-0000-0000E6960000}"/>
    <cellStyle name="Note 14 5 2" xfId="44995" xr:uid="{00000000-0005-0000-0000-0000E7960000}"/>
    <cellStyle name="Note 14 5 2 2" xfId="44996" xr:uid="{00000000-0005-0000-0000-0000E8960000}"/>
    <cellStyle name="Note 14 5 3" xfId="44997" xr:uid="{00000000-0005-0000-0000-0000E9960000}"/>
    <cellStyle name="Note 14 6" xfId="44998" xr:uid="{00000000-0005-0000-0000-0000EA960000}"/>
    <cellStyle name="Note 15" xfId="19443" xr:uid="{00000000-0005-0000-0000-0000EB960000}"/>
    <cellStyle name="Note 15 2" xfId="19444" xr:uid="{00000000-0005-0000-0000-0000EC960000}"/>
    <cellStyle name="Note 15 2 2" xfId="19445" xr:uid="{00000000-0005-0000-0000-0000ED960000}"/>
    <cellStyle name="Note 15 2 2 2" xfId="19446" xr:uid="{00000000-0005-0000-0000-0000EE960000}"/>
    <cellStyle name="Note 15 2 2 2 2" xfId="44999" xr:uid="{00000000-0005-0000-0000-0000EF960000}"/>
    <cellStyle name="Note 15 2 2 2 2 2" xfId="45000" xr:uid="{00000000-0005-0000-0000-0000F0960000}"/>
    <cellStyle name="Note 15 2 2 2 2 2 2" xfId="45001" xr:uid="{00000000-0005-0000-0000-0000F1960000}"/>
    <cellStyle name="Note 15 2 2 2 2 2 2 2" xfId="45002" xr:uid="{00000000-0005-0000-0000-0000F2960000}"/>
    <cellStyle name="Note 15 2 2 2 2 2 2 2 2" xfId="45003" xr:uid="{00000000-0005-0000-0000-0000F3960000}"/>
    <cellStyle name="Note 15 2 2 2 2 2 2 3" xfId="45004" xr:uid="{00000000-0005-0000-0000-0000F4960000}"/>
    <cellStyle name="Note 15 2 2 2 2 2 3" xfId="45005" xr:uid="{00000000-0005-0000-0000-0000F5960000}"/>
    <cellStyle name="Note 15 2 2 2 2 2 3 2" xfId="45006" xr:uid="{00000000-0005-0000-0000-0000F6960000}"/>
    <cellStyle name="Note 15 2 2 2 2 2 4" xfId="45007" xr:uid="{00000000-0005-0000-0000-0000F7960000}"/>
    <cellStyle name="Note 15 2 2 2 2 3" xfId="45008" xr:uid="{00000000-0005-0000-0000-0000F8960000}"/>
    <cellStyle name="Note 15 2 2 2 2 3 2" xfId="45009" xr:uid="{00000000-0005-0000-0000-0000F9960000}"/>
    <cellStyle name="Note 15 2 2 2 2 3 2 2" xfId="45010" xr:uid="{00000000-0005-0000-0000-0000FA960000}"/>
    <cellStyle name="Note 15 2 2 2 2 3 3" xfId="45011" xr:uid="{00000000-0005-0000-0000-0000FB960000}"/>
    <cellStyle name="Note 15 2 2 2 2 4" xfId="45012" xr:uid="{00000000-0005-0000-0000-0000FC960000}"/>
    <cellStyle name="Note 15 2 2 2 3" xfId="45013" xr:uid="{00000000-0005-0000-0000-0000FD960000}"/>
    <cellStyle name="Note 15 2 2 2 3 2" xfId="45014" xr:uid="{00000000-0005-0000-0000-0000FE960000}"/>
    <cellStyle name="Note 15 2 2 2 3 2 2" xfId="45015" xr:uid="{00000000-0005-0000-0000-0000FF960000}"/>
    <cellStyle name="Note 15 2 2 2 3 2 2 2" xfId="45016" xr:uid="{00000000-0005-0000-0000-000000970000}"/>
    <cellStyle name="Note 15 2 2 2 3 2 3" xfId="45017" xr:uid="{00000000-0005-0000-0000-000001970000}"/>
    <cellStyle name="Note 15 2 2 2 3 3" xfId="45018" xr:uid="{00000000-0005-0000-0000-000002970000}"/>
    <cellStyle name="Note 15 2 2 2 3 3 2" xfId="45019" xr:uid="{00000000-0005-0000-0000-000003970000}"/>
    <cellStyle name="Note 15 2 2 2 3 4" xfId="45020" xr:uid="{00000000-0005-0000-0000-000004970000}"/>
    <cellStyle name="Note 15 2 2 2 4" xfId="45021" xr:uid="{00000000-0005-0000-0000-000005970000}"/>
    <cellStyle name="Note 15 2 2 2 4 2" xfId="45022" xr:uid="{00000000-0005-0000-0000-000006970000}"/>
    <cellStyle name="Note 15 2 2 2 4 2 2" xfId="45023" xr:uid="{00000000-0005-0000-0000-000007970000}"/>
    <cellStyle name="Note 15 2 2 2 4 3" xfId="45024" xr:uid="{00000000-0005-0000-0000-000008970000}"/>
    <cellStyle name="Note 15 2 2 2 5" xfId="45025" xr:uid="{00000000-0005-0000-0000-000009970000}"/>
    <cellStyle name="Note 15 2 2 3" xfId="45026" xr:uid="{00000000-0005-0000-0000-00000A970000}"/>
    <cellStyle name="Note 15 2 2 3 2" xfId="45027" xr:uid="{00000000-0005-0000-0000-00000B970000}"/>
    <cellStyle name="Note 15 2 2 3 2 2" xfId="45028" xr:uid="{00000000-0005-0000-0000-00000C970000}"/>
    <cellStyle name="Note 15 2 2 3 2 2 2" xfId="45029" xr:uid="{00000000-0005-0000-0000-00000D970000}"/>
    <cellStyle name="Note 15 2 2 3 2 2 2 2" xfId="45030" xr:uid="{00000000-0005-0000-0000-00000E970000}"/>
    <cellStyle name="Note 15 2 2 3 2 2 3" xfId="45031" xr:uid="{00000000-0005-0000-0000-00000F970000}"/>
    <cellStyle name="Note 15 2 2 3 2 3" xfId="45032" xr:uid="{00000000-0005-0000-0000-000010970000}"/>
    <cellStyle name="Note 15 2 2 3 2 3 2" xfId="45033" xr:uid="{00000000-0005-0000-0000-000011970000}"/>
    <cellStyle name="Note 15 2 2 3 2 4" xfId="45034" xr:uid="{00000000-0005-0000-0000-000012970000}"/>
    <cellStyle name="Note 15 2 2 3 3" xfId="45035" xr:uid="{00000000-0005-0000-0000-000013970000}"/>
    <cellStyle name="Note 15 2 2 3 3 2" xfId="45036" xr:uid="{00000000-0005-0000-0000-000014970000}"/>
    <cellStyle name="Note 15 2 2 3 3 2 2" xfId="45037" xr:uid="{00000000-0005-0000-0000-000015970000}"/>
    <cellStyle name="Note 15 2 2 3 3 3" xfId="45038" xr:uid="{00000000-0005-0000-0000-000016970000}"/>
    <cellStyle name="Note 15 2 2 3 4" xfId="45039" xr:uid="{00000000-0005-0000-0000-000017970000}"/>
    <cellStyle name="Note 15 2 2 4" xfId="45040" xr:uid="{00000000-0005-0000-0000-000018970000}"/>
    <cellStyle name="Note 15 2 2 4 2" xfId="45041" xr:uid="{00000000-0005-0000-0000-000019970000}"/>
    <cellStyle name="Note 15 2 2 4 2 2" xfId="45042" xr:uid="{00000000-0005-0000-0000-00001A970000}"/>
    <cellStyle name="Note 15 2 2 4 2 2 2" xfId="45043" xr:uid="{00000000-0005-0000-0000-00001B970000}"/>
    <cellStyle name="Note 15 2 2 4 2 3" xfId="45044" xr:uid="{00000000-0005-0000-0000-00001C970000}"/>
    <cellStyle name="Note 15 2 2 4 3" xfId="45045" xr:uid="{00000000-0005-0000-0000-00001D970000}"/>
    <cellStyle name="Note 15 2 2 4 3 2" xfId="45046" xr:uid="{00000000-0005-0000-0000-00001E970000}"/>
    <cellStyle name="Note 15 2 2 4 4" xfId="45047" xr:uid="{00000000-0005-0000-0000-00001F970000}"/>
    <cellStyle name="Note 15 2 2 5" xfId="45048" xr:uid="{00000000-0005-0000-0000-000020970000}"/>
    <cellStyle name="Note 15 2 2 5 2" xfId="45049" xr:uid="{00000000-0005-0000-0000-000021970000}"/>
    <cellStyle name="Note 15 2 2 5 2 2" xfId="45050" xr:uid="{00000000-0005-0000-0000-000022970000}"/>
    <cellStyle name="Note 15 2 2 5 3" xfId="45051" xr:uid="{00000000-0005-0000-0000-000023970000}"/>
    <cellStyle name="Note 15 2 2 6" xfId="45052" xr:uid="{00000000-0005-0000-0000-000024970000}"/>
    <cellStyle name="Note 15 2 3" xfId="45053" xr:uid="{00000000-0005-0000-0000-000025970000}"/>
    <cellStyle name="Note 15 2 3 2" xfId="45054" xr:uid="{00000000-0005-0000-0000-000026970000}"/>
    <cellStyle name="Note 15 2 3 2 2" xfId="45055" xr:uid="{00000000-0005-0000-0000-000027970000}"/>
    <cellStyle name="Note 15 2 3 2 2 2" xfId="45056" xr:uid="{00000000-0005-0000-0000-000028970000}"/>
    <cellStyle name="Note 15 2 3 2 2 2 2" xfId="45057" xr:uid="{00000000-0005-0000-0000-000029970000}"/>
    <cellStyle name="Note 15 2 3 2 2 2 2 2" xfId="45058" xr:uid="{00000000-0005-0000-0000-00002A970000}"/>
    <cellStyle name="Note 15 2 3 2 2 2 3" xfId="45059" xr:uid="{00000000-0005-0000-0000-00002B970000}"/>
    <cellStyle name="Note 15 2 3 2 2 3" xfId="45060" xr:uid="{00000000-0005-0000-0000-00002C970000}"/>
    <cellStyle name="Note 15 2 3 2 2 3 2" xfId="45061" xr:uid="{00000000-0005-0000-0000-00002D970000}"/>
    <cellStyle name="Note 15 2 3 2 2 4" xfId="45062" xr:uid="{00000000-0005-0000-0000-00002E970000}"/>
    <cellStyle name="Note 15 2 3 2 3" xfId="45063" xr:uid="{00000000-0005-0000-0000-00002F970000}"/>
    <cellStyle name="Note 15 2 3 2 3 2" xfId="45064" xr:uid="{00000000-0005-0000-0000-000030970000}"/>
    <cellStyle name="Note 15 2 3 2 3 2 2" xfId="45065" xr:uid="{00000000-0005-0000-0000-000031970000}"/>
    <cellStyle name="Note 15 2 3 2 3 3" xfId="45066" xr:uid="{00000000-0005-0000-0000-000032970000}"/>
    <cellStyle name="Note 15 2 3 2 4" xfId="45067" xr:uid="{00000000-0005-0000-0000-000033970000}"/>
    <cellStyle name="Note 15 2 3 3" xfId="45068" xr:uid="{00000000-0005-0000-0000-000034970000}"/>
    <cellStyle name="Note 15 2 3 3 2" xfId="45069" xr:uid="{00000000-0005-0000-0000-000035970000}"/>
    <cellStyle name="Note 15 2 3 3 2 2" xfId="45070" xr:uid="{00000000-0005-0000-0000-000036970000}"/>
    <cellStyle name="Note 15 2 3 3 2 2 2" xfId="45071" xr:uid="{00000000-0005-0000-0000-000037970000}"/>
    <cellStyle name="Note 15 2 3 3 2 3" xfId="45072" xr:uid="{00000000-0005-0000-0000-000038970000}"/>
    <cellStyle name="Note 15 2 3 3 3" xfId="45073" xr:uid="{00000000-0005-0000-0000-000039970000}"/>
    <cellStyle name="Note 15 2 3 3 3 2" xfId="45074" xr:uid="{00000000-0005-0000-0000-00003A970000}"/>
    <cellStyle name="Note 15 2 3 3 4" xfId="45075" xr:uid="{00000000-0005-0000-0000-00003B970000}"/>
    <cellStyle name="Note 15 2 3 4" xfId="45076" xr:uid="{00000000-0005-0000-0000-00003C970000}"/>
    <cellStyle name="Note 15 2 3 4 2" xfId="45077" xr:uid="{00000000-0005-0000-0000-00003D970000}"/>
    <cellStyle name="Note 15 2 3 4 2 2" xfId="45078" xr:uid="{00000000-0005-0000-0000-00003E970000}"/>
    <cellStyle name="Note 15 2 3 4 3" xfId="45079" xr:uid="{00000000-0005-0000-0000-00003F970000}"/>
    <cellStyle name="Note 15 2 3 5" xfId="45080" xr:uid="{00000000-0005-0000-0000-000040970000}"/>
    <cellStyle name="Note 15 2 4" xfId="45081" xr:uid="{00000000-0005-0000-0000-000041970000}"/>
    <cellStyle name="Note 15 2 4 2" xfId="45082" xr:uid="{00000000-0005-0000-0000-000042970000}"/>
    <cellStyle name="Note 15 2 4 2 2" xfId="45083" xr:uid="{00000000-0005-0000-0000-000043970000}"/>
    <cellStyle name="Note 15 2 4 2 2 2" xfId="45084" xr:uid="{00000000-0005-0000-0000-000044970000}"/>
    <cellStyle name="Note 15 2 4 2 2 2 2" xfId="45085" xr:uid="{00000000-0005-0000-0000-000045970000}"/>
    <cellStyle name="Note 15 2 4 2 2 3" xfId="45086" xr:uid="{00000000-0005-0000-0000-000046970000}"/>
    <cellStyle name="Note 15 2 4 2 3" xfId="45087" xr:uid="{00000000-0005-0000-0000-000047970000}"/>
    <cellStyle name="Note 15 2 4 2 3 2" xfId="45088" xr:uid="{00000000-0005-0000-0000-000048970000}"/>
    <cellStyle name="Note 15 2 4 2 4" xfId="45089" xr:uid="{00000000-0005-0000-0000-000049970000}"/>
    <cellStyle name="Note 15 2 4 3" xfId="45090" xr:uid="{00000000-0005-0000-0000-00004A970000}"/>
    <cellStyle name="Note 15 2 4 3 2" xfId="45091" xr:uid="{00000000-0005-0000-0000-00004B970000}"/>
    <cellStyle name="Note 15 2 4 3 2 2" xfId="45092" xr:uid="{00000000-0005-0000-0000-00004C970000}"/>
    <cellStyle name="Note 15 2 4 3 3" xfId="45093" xr:uid="{00000000-0005-0000-0000-00004D970000}"/>
    <cellStyle name="Note 15 2 4 4" xfId="45094" xr:uid="{00000000-0005-0000-0000-00004E970000}"/>
    <cellStyle name="Note 15 2 5" xfId="45095" xr:uid="{00000000-0005-0000-0000-00004F970000}"/>
    <cellStyle name="Note 15 2 5 2" xfId="45096" xr:uid="{00000000-0005-0000-0000-000050970000}"/>
    <cellStyle name="Note 15 2 5 2 2" xfId="45097" xr:uid="{00000000-0005-0000-0000-000051970000}"/>
    <cellStyle name="Note 15 2 5 2 2 2" xfId="45098" xr:uid="{00000000-0005-0000-0000-000052970000}"/>
    <cellStyle name="Note 15 2 5 2 3" xfId="45099" xr:uid="{00000000-0005-0000-0000-000053970000}"/>
    <cellStyle name="Note 15 2 5 3" xfId="45100" xr:uid="{00000000-0005-0000-0000-000054970000}"/>
    <cellStyle name="Note 15 2 5 3 2" xfId="45101" xr:uid="{00000000-0005-0000-0000-000055970000}"/>
    <cellStyle name="Note 15 2 5 4" xfId="45102" xr:uid="{00000000-0005-0000-0000-000056970000}"/>
    <cellStyle name="Note 15 2 6" xfId="45103" xr:uid="{00000000-0005-0000-0000-000057970000}"/>
    <cellStyle name="Note 15 2 6 2" xfId="45104" xr:uid="{00000000-0005-0000-0000-000058970000}"/>
    <cellStyle name="Note 15 2 6 2 2" xfId="45105" xr:uid="{00000000-0005-0000-0000-000059970000}"/>
    <cellStyle name="Note 15 2 6 3" xfId="45106" xr:uid="{00000000-0005-0000-0000-00005A970000}"/>
    <cellStyle name="Note 15 2 7" xfId="45107" xr:uid="{00000000-0005-0000-0000-00005B970000}"/>
    <cellStyle name="Note 15 3" xfId="19447" xr:uid="{00000000-0005-0000-0000-00005C970000}"/>
    <cellStyle name="Note 15 3 2" xfId="45108" xr:uid="{00000000-0005-0000-0000-00005D970000}"/>
    <cellStyle name="Note 15 3 2 2" xfId="45109" xr:uid="{00000000-0005-0000-0000-00005E970000}"/>
    <cellStyle name="Note 15 3 2 2 2" xfId="45110" xr:uid="{00000000-0005-0000-0000-00005F970000}"/>
    <cellStyle name="Note 15 3 2 2 2 2" xfId="45111" xr:uid="{00000000-0005-0000-0000-000060970000}"/>
    <cellStyle name="Note 15 3 2 2 2 2 2" xfId="45112" xr:uid="{00000000-0005-0000-0000-000061970000}"/>
    <cellStyle name="Note 15 3 2 2 2 2 2 2" xfId="45113" xr:uid="{00000000-0005-0000-0000-000062970000}"/>
    <cellStyle name="Note 15 3 2 2 2 2 2 2 2" xfId="45114" xr:uid="{00000000-0005-0000-0000-000063970000}"/>
    <cellStyle name="Note 15 3 2 2 2 2 2 3" xfId="45115" xr:uid="{00000000-0005-0000-0000-000064970000}"/>
    <cellStyle name="Note 15 3 2 2 2 2 3" xfId="45116" xr:uid="{00000000-0005-0000-0000-000065970000}"/>
    <cellStyle name="Note 15 3 2 2 2 2 3 2" xfId="45117" xr:uid="{00000000-0005-0000-0000-000066970000}"/>
    <cellStyle name="Note 15 3 2 2 2 2 4" xfId="45118" xr:uid="{00000000-0005-0000-0000-000067970000}"/>
    <cellStyle name="Note 15 3 2 2 2 3" xfId="45119" xr:uid="{00000000-0005-0000-0000-000068970000}"/>
    <cellStyle name="Note 15 3 2 2 2 3 2" xfId="45120" xr:uid="{00000000-0005-0000-0000-000069970000}"/>
    <cellStyle name="Note 15 3 2 2 2 3 2 2" xfId="45121" xr:uid="{00000000-0005-0000-0000-00006A970000}"/>
    <cellStyle name="Note 15 3 2 2 2 3 3" xfId="45122" xr:uid="{00000000-0005-0000-0000-00006B970000}"/>
    <cellStyle name="Note 15 3 2 2 2 4" xfId="45123" xr:uid="{00000000-0005-0000-0000-00006C970000}"/>
    <cellStyle name="Note 15 3 2 2 3" xfId="45124" xr:uid="{00000000-0005-0000-0000-00006D970000}"/>
    <cellStyle name="Note 15 3 2 2 3 2" xfId="45125" xr:uid="{00000000-0005-0000-0000-00006E970000}"/>
    <cellStyle name="Note 15 3 2 2 3 2 2" xfId="45126" xr:uid="{00000000-0005-0000-0000-00006F970000}"/>
    <cellStyle name="Note 15 3 2 2 3 2 2 2" xfId="45127" xr:uid="{00000000-0005-0000-0000-000070970000}"/>
    <cellStyle name="Note 15 3 2 2 3 2 3" xfId="45128" xr:uid="{00000000-0005-0000-0000-000071970000}"/>
    <cellStyle name="Note 15 3 2 2 3 3" xfId="45129" xr:uid="{00000000-0005-0000-0000-000072970000}"/>
    <cellStyle name="Note 15 3 2 2 3 3 2" xfId="45130" xr:uid="{00000000-0005-0000-0000-000073970000}"/>
    <cellStyle name="Note 15 3 2 2 3 4" xfId="45131" xr:uid="{00000000-0005-0000-0000-000074970000}"/>
    <cellStyle name="Note 15 3 2 2 4" xfId="45132" xr:uid="{00000000-0005-0000-0000-000075970000}"/>
    <cellStyle name="Note 15 3 2 2 4 2" xfId="45133" xr:uid="{00000000-0005-0000-0000-000076970000}"/>
    <cellStyle name="Note 15 3 2 2 4 2 2" xfId="45134" xr:uid="{00000000-0005-0000-0000-000077970000}"/>
    <cellStyle name="Note 15 3 2 2 4 3" xfId="45135" xr:uid="{00000000-0005-0000-0000-000078970000}"/>
    <cellStyle name="Note 15 3 2 2 5" xfId="45136" xr:uid="{00000000-0005-0000-0000-000079970000}"/>
    <cellStyle name="Note 15 3 2 3" xfId="45137" xr:uid="{00000000-0005-0000-0000-00007A970000}"/>
    <cellStyle name="Note 15 3 2 3 2" xfId="45138" xr:uid="{00000000-0005-0000-0000-00007B970000}"/>
    <cellStyle name="Note 15 3 2 3 2 2" xfId="45139" xr:uid="{00000000-0005-0000-0000-00007C970000}"/>
    <cellStyle name="Note 15 3 2 3 2 2 2" xfId="45140" xr:uid="{00000000-0005-0000-0000-00007D970000}"/>
    <cellStyle name="Note 15 3 2 3 2 2 2 2" xfId="45141" xr:uid="{00000000-0005-0000-0000-00007E970000}"/>
    <cellStyle name="Note 15 3 2 3 2 2 3" xfId="45142" xr:uid="{00000000-0005-0000-0000-00007F970000}"/>
    <cellStyle name="Note 15 3 2 3 2 3" xfId="45143" xr:uid="{00000000-0005-0000-0000-000080970000}"/>
    <cellStyle name="Note 15 3 2 3 2 3 2" xfId="45144" xr:uid="{00000000-0005-0000-0000-000081970000}"/>
    <cellStyle name="Note 15 3 2 3 2 4" xfId="45145" xr:uid="{00000000-0005-0000-0000-000082970000}"/>
    <cellStyle name="Note 15 3 2 3 3" xfId="45146" xr:uid="{00000000-0005-0000-0000-000083970000}"/>
    <cellStyle name="Note 15 3 2 3 3 2" xfId="45147" xr:uid="{00000000-0005-0000-0000-000084970000}"/>
    <cellStyle name="Note 15 3 2 3 3 2 2" xfId="45148" xr:uid="{00000000-0005-0000-0000-000085970000}"/>
    <cellStyle name="Note 15 3 2 3 3 3" xfId="45149" xr:uid="{00000000-0005-0000-0000-000086970000}"/>
    <cellStyle name="Note 15 3 2 3 4" xfId="45150" xr:uid="{00000000-0005-0000-0000-000087970000}"/>
    <cellStyle name="Note 15 3 2 4" xfId="45151" xr:uid="{00000000-0005-0000-0000-000088970000}"/>
    <cellStyle name="Note 15 3 2 4 2" xfId="45152" xr:uid="{00000000-0005-0000-0000-000089970000}"/>
    <cellStyle name="Note 15 3 2 4 2 2" xfId="45153" xr:uid="{00000000-0005-0000-0000-00008A970000}"/>
    <cellStyle name="Note 15 3 2 4 2 2 2" xfId="45154" xr:uid="{00000000-0005-0000-0000-00008B970000}"/>
    <cellStyle name="Note 15 3 2 4 2 3" xfId="45155" xr:uid="{00000000-0005-0000-0000-00008C970000}"/>
    <cellStyle name="Note 15 3 2 4 3" xfId="45156" xr:uid="{00000000-0005-0000-0000-00008D970000}"/>
    <cellStyle name="Note 15 3 2 4 3 2" xfId="45157" xr:uid="{00000000-0005-0000-0000-00008E970000}"/>
    <cellStyle name="Note 15 3 2 4 4" xfId="45158" xr:uid="{00000000-0005-0000-0000-00008F970000}"/>
    <cellStyle name="Note 15 3 2 5" xfId="45159" xr:uid="{00000000-0005-0000-0000-000090970000}"/>
    <cellStyle name="Note 15 3 2 5 2" xfId="45160" xr:uid="{00000000-0005-0000-0000-000091970000}"/>
    <cellStyle name="Note 15 3 2 5 2 2" xfId="45161" xr:uid="{00000000-0005-0000-0000-000092970000}"/>
    <cellStyle name="Note 15 3 2 5 3" xfId="45162" xr:uid="{00000000-0005-0000-0000-000093970000}"/>
    <cellStyle name="Note 15 3 2 6" xfId="45163" xr:uid="{00000000-0005-0000-0000-000094970000}"/>
    <cellStyle name="Note 15 3 3" xfId="45164" xr:uid="{00000000-0005-0000-0000-000095970000}"/>
    <cellStyle name="Note 15 3 3 2" xfId="45165" xr:uid="{00000000-0005-0000-0000-000096970000}"/>
    <cellStyle name="Note 15 3 3 2 2" xfId="45166" xr:uid="{00000000-0005-0000-0000-000097970000}"/>
    <cellStyle name="Note 15 3 3 2 2 2" xfId="45167" xr:uid="{00000000-0005-0000-0000-000098970000}"/>
    <cellStyle name="Note 15 3 3 2 2 2 2" xfId="45168" xr:uid="{00000000-0005-0000-0000-000099970000}"/>
    <cellStyle name="Note 15 3 3 2 2 2 2 2" xfId="45169" xr:uid="{00000000-0005-0000-0000-00009A970000}"/>
    <cellStyle name="Note 15 3 3 2 2 2 2 2 2" xfId="45170" xr:uid="{00000000-0005-0000-0000-00009B970000}"/>
    <cellStyle name="Note 15 3 3 2 2 2 2 3" xfId="45171" xr:uid="{00000000-0005-0000-0000-00009C970000}"/>
    <cellStyle name="Note 15 3 3 2 2 2 3" xfId="45172" xr:uid="{00000000-0005-0000-0000-00009D970000}"/>
    <cellStyle name="Note 15 3 3 2 2 2 3 2" xfId="45173" xr:uid="{00000000-0005-0000-0000-00009E970000}"/>
    <cellStyle name="Note 15 3 3 2 2 2 4" xfId="45174" xr:uid="{00000000-0005-0000-0000-00009F970000}"/>
    <cellStyle name="Note 15 3 3 2 2 3" xfId="45175" xr:uid="{00000000-0005-0000-0000-0000A0970000}"/>
    <cellStyle name="Note 15 3 3 2 2 3 2" xfId="45176" xr:uid="{00000000-0005-0000-0000-0000A1970000}"/>
    <cellStyle name="Note 15 3 3 2 2 3 2 2" xfId="45177" xr:uid="{00000000-0005-0000-0000-0000A2970000}"/>
    <cellStyle name="Note 15 3 3 2 2 3 3" xfId="45178" xr:uid="{00000000-0005-0000-0000-0000A3970000}"/>
    <cellStyle name="Note 15 3 3 2 2 4" xfId="45179" xr:uid="{00000000-0005-0000-0000-0000A4970000}"/>
    <cellStyle name="Note 15 3 3 2 3" xfId="45180" xr:uid="{00000000-0005-0000-0000-0000A5970000}"/>
    <cellStyle name="Note 15 3 3 2 3 2" xfId="45181" xr:uid="{00000000-0005-0000-0000-0000A6970000}"/>
    <cellStyle name="Note 15 3 3 2 3 2 2" xfId="45182" xr:uid="{00000000-0005-0000-0000-0000A7970000}"/>
    <cellStyle name="Note 15 3 3 2 3 2 2 2" xfId="45183" xr:uid="{00000000-0005-0000-0000-0000A8970000}"/>
    <cellStyle name="Note 15 3 3 2 3 2 3" xfId="45184" xr:uid="{00000000-0005-0000-0000-0000A9970000}"/>
    <cellStyle name="Note 15 3 3 2 3 3" xfId="45185" xr:uid="{00000000-0005-0000-0000-0000AA970000}"/>
    <cellStyle name="Note 15 3 3 2 3 3 2" xfId="45186" xr:uid="{00000000-0005-0000-0000-0000AB970000}"/>
    <cellStyle name="Note 15 3 3 2 3 4" xfId="45187" xr:uid="{00000000-0005-0000-0000-0000AC970000}"/>
    <cellStyle name="Note 15 3 3 2 4" xfId="45188" xr:uid="{00000000-0005-0000-0000-0000AD970000}"/>
    <cellStyle name="Note 15 3 3 2 4 2" xfId="45189" xr:uid="{00000000-0005-0000-0000-0000AE970000}"/>
    <cellStyle name="Note 15 3 3 2 4 2 2" xfId="45190" xr:uid="{00000000-0005-0000-0000-0000AF970000}"/>
    <cellStyle name="Note 15 3 3 2 4 3" xfId="45191" xr:uid="{00000000-0005-0000-0000-0000B0970000}"/>
    <cellStyle name="Note 15 3 3 2 5" xfId="45192" xr:uid="{00000000-0005-0000-0000-0000B1970000}"/>
    <cellStyle name="Note 15 3 3 3" xfId="45193" xr:uid="{00000000-0005-0000-0000-0000B2970000}"/>
    <cellStyle name="Note 15 3 3 3 2" xfId="45194" xr:uid="{00000000-0005-0000-0000-0000B3970000}"/>
    <cellStyle name="Note 15 3 3 3 2 2" xfId="45195" xr:uid="{00000000-0005-0000-0000-0000B4970000}"/>
    <cellStyle name="Note 15 3 3 3 2 2 2" xfId="45196" xr:uid="{00000000-0005-0000-0000-0000B5970000}"/>
    <cellStyle name="Note 15 3 3 3 2 2 2 2" xfId="45197" xr:uid="{00000000-0005-0000-0000-0000B6970000}"/>
    <cellStyle name="Note 15 3 3 3 2 2 3" xfId="45198" xr:uid="{00000000-0005-0000-0000-0000B7970000}"/>
    <cellStyle name="Note 15 3 3 3 2 3" xfId="45199" xr:uid="{00000000-0005-0000-0000-0000B8970000}"/>
    <cellStyle name="Note 15 3 3 3 2 3 2" xfId="45200" xr:uid="{00000000-0005-0000-0000-0000B9970000}"/>
    <cellStyle name="Note 15 3 3 3 2 4" xfId="45201" xr:uid="{00000000-0005-0000-0000-0000BA970000}"/>
    <cellStyle name="Note 15 3 3 3 3" xfId="45202" xr:uid="{00000000-0005-0000-0000-0000BB970000}"/>
    <cellStyle name="Note 15 3 3 3 3 2" xfId="45203" xr:uid="{00000000-0005-0000-0000-0000BC970000}"/>
    <cellStyle name="Note 15 3 3 3 3 2 2" xfId="45204" xr:uid="{00000000-0005-0000-0000-0000BD970000}"/>
    <cellStyle name="Note 15 3 3 3 3 3" xfId="45205" xr:uid="{00000000-0005-0000-0000-0000BE970000}"/>
    <cellStyle name="Note 15 3 3 3 4" xfId="45206" xr:uid="{00000000-0005-0000-0000-0000BF970000}"/>
    <cellStyle name="Note 15 3 3 4" xfId="45207" xr:uid="{00000000-0005-0000-0000-0000C0970000}"/>
    <cellStyle name="Note 15 3 3 4 2" xfId="45208" xr:uid="{00000000-0005-0000-0000-0000C1970000}"/>
    <cellStyle name="Note 15 3 3 4 2 2" xfId="45209" xr:uid="{00000000-0005-0000-0000-0000C2970000}"/>
    <cellStyle name="Note 15 3 3 4 2 2 2" xfId="45210" xr:uid="{00000000-0005-0000-0000-0000C3970000}"/>
    <cellStyle name="Note 15 3 3 4 2 3" xfId="45211" xr:uid="{00000000-0005-0000-0000-0000C4970000}"/>
    <cellStyle name="Note 15 3 3 4 3" xfId="45212" xr:uid="{00000000-0005-0000-0000-0000C5970000}"/>
    <cellStyle name="Note 15 3 3 4 3 2" xfId="45213" xr:uid="{00000000-0005-0000-0000-0000C6970000}"/>
    <cellStyle name="Note 15 3 3 4 4" xfId="45214" xr:uid="{00000000-0005-0000-0000-0000C7970000}"/>
    <cellStyle name="Note 15 3 3 5" xfId="45215" xr:uid="{00000000-0005-0000-0000-0000C8970000}"/>
    <cellStyle name="Note 15 3 3 5 2" xfId="45216" xr:uid="{00000000-0005-0000-0000-0000C9970000}"/>
    <cellStyle name="Note 15 3 3 5 2 2" xfId="45217" xr:uid="{00000000-0005-0000-0000-0000CA970000}"/>
    <cellStyle name="Note 15 3 3 5 3" xfId="45218" xr:uid="{00000000-0005-0000-0000-0000CB970000}"/>
    <cellStyle name="Note 15 3 3 6" xfId="45219" xr:uid="{00000000-0005-0000-0000-0000CC970000}"/>
    <cellStyle name="Note 15 3 4" xfId="45220" xr:uid="{00000000-0005-0000-0000-0000CD970000}"/>
    <cellStyle name="Note 15 3 4 2" xfId="45221" xr:uid="{00000000-0005-0000-0000-0000CE970000}"/>
    <cellStyle name="Note 15 3 4 2 2" xfId="45222" xr:uid="{00000000-0005-0000-0000-0000CF970000}"/>
    <cellStyle name="Note 15 3 4 2 2 2" xfId="45223" xr:uid="{00000000-0005-0000-0000-0000D0970000}"/>
    <cellStyle name="Note 15 3 4 2 2 2 2" xfId="45224" xr:uid="{00000000-0005-0000-0000-0000D1970000}"/>
    <cellStyle name="Note 15 3 4 2 2 2 2 2" xfId="45225" xr:uid="{00000000-0005-0000-0000-0000D2970000}"/>
    <cellStyle name="Note 15 3 4 2 2 2 3" xfId="45226" xr:uid="{00000000-0005-0000-0000-0000D3970000}"/>
    <cellStyle name="Note 15 3 4 2 2 3" xfId="45227" xr:uid="{00000000-0005-0000-0000-0000D4970000}"/>
    <cellStyle name="Note 15 3 4 2 2 3 2" xfId="45228" xr:uid="{00000000-0005-0000-0000-0000D5970000}"/>
    <cellStyle name="Note 15 3 4 2 2 4" xfId="45229" xr:uid="{00000000-0005-0000-0000-0000D6970000}"/>
    <cellStyle name="Note 15 3 4 2 3" xfId="45230" xr:uid="{00000000-0005-0000-0000-0000D7970000}"/>
    <cellStyle name="Note 15 3 4 2 3 2" xfId="45231" xr:uid="{00000000-0005-0000-0000-0000D8970000}"/>
    <cellStyle name="Note 15 3 4 2 3 2 2" xfId="45232" xr:uid="{00000000-0005-0000-0000-0000D9970000}"/>
    <cellStyle name="Note 15 3 4 2 3 3" xfId="45233" xr:uid="{00000000-0005-0000-0000-0000DA970000}"/>
    <cellStyle name="Note 15 3 4 2 4" xfId="45234" xr:uid="{00000000-0005-0000-0000-0000DB970000}"/>
    <cellStyle name="Note 15 3 4 3" xfId="45235" xr:uid="{00000000-0005-0000-0000-0000DC970000}"/>
    <cellStyle name="Note 15 3 4 3 2" xfId="45236" xr:uid="{00000000-0005-0000-0000-0000DD970000}"/>
    <cellStyle name="Note 15 3 4 3 2 2" xfId="45237" xr:uid="{00000000-0005-0000-0000-0000DE970000}"/>
    <cellStyle name="Note 15 3 4 3 2 2 2" xfId="45238" xr:uid="{00000000-0005-0000-0000-0000DF970000}"/>
    <cellStyle name="Note 15 3 4 3 2 3" xfId="45239" xr:uid="{00000000-0005-0000-0000-0000E0970000}"/>
    <cellStyle name="Note 15 3 4 3 3" xfId="45240" xr:uid="{00000000-0005-0000-0000-0000E1970000}"/>
    <cellStyle name="Note 15 3 4 3 3 2" xfId="45241" xr:uid="{00000000-0005-0000-0000-0000E2970000}"/>
    <cellStyle name="Note 15 3 4 3 4" xfId="45242" xr:uid="{00000000-0005-0000-0000-0000E3970000}"/>
    <cellStyle name="Note 15 3 4 4" xfId="45243" xr:uid="{00000000-0005-0000-0000-0000E4970000}"/>
    <cellStyle name="Note 15 3 4 4 2" xfId="45244" xr:uid="{00000000-0005-0000-0000-0000E5970000}"/>
    <cellStyle name="Note 15 3 4 4 2 2" xfId="45245" xr:uid="{00000000-0005-0000-0000-0000E6970000}"/>
    <cellStyle name="Note 15 3 4 4 3" xfId="45246" xr:uid="{00000000-0005-0000-0000-0000E7970000}"/>
    <cellStyle name="Note 15 3 4 5" xfId="45247" xr:uid="{00000000-0005-0000-0000-0000E8970000}"/>
    <cellStyle name="Note 15 3 5" xfId="45248" xr:uid="{00000000-0005-0000-0000-0000E9970000}"/>
    <cellStyle name="Note 15 3 5 2" xfId="45249" xr:uid="{00000000-0005-0000-0000-0000EA970000}"/>
    <cellStyle name="Note 15 3 5 2 2" xfId="45250" xr:uid="{00000000-0005-0000-0000-0000EB970000}"/>
    <cellStyle name="Note 15 3 5 2 2 2" xfId="45251" xr:uid="{00000000-0005-0000-0000-0000EC970000}"/>
    <cellStyle name="Note 15 3 5 2 2 2 2" xfId="45252" xr:uid="{00000000-0005-0000-0000-0000ED970000}"/>
    <cellStyle name="Note 15 3 5 2 2 3" xfId="45253" xr:uid="{00000000-0005-0000-0000-0000EE970000}"/>
    <cellStyle name="Note 15 3 5 2 3" xfId="45254" xr:uid="{00000000-0005-0000-0000-0000EF970000}"/>
    <cellStyle name="Note 15 3 5 2 3 2" xfId="45255" xr:uid="{00000000-0005-0000-0000-0000F0970000}"/>
    <cellStyle name="Note 15 3 5 2 4" xfId="45256" xr:uid="{00000000-0005-0000-0000-0000F1970000}"/>
    <cellStyle name="Note 15 3 5 3" xfId="45257" xr:uid="{00000000-0005-0000-0000-0000F2970000}"/>
    <cellStyle name="Note 15 3 5 3 2" xfId="45258" xr:uid="{00000000-0005-0000-0000-0000F3970000}"/>
    <cellStyle name="Note 15 3 5 3 2 2" xfId="45259" xr:uid="{00000000-0005-0000-0000-0000F4970000}"/>
    <cellStyle name="Note 15 3 5 3 3" xfId="45260" xr:uid="{00000000-0005-0000-0000-0000F5970000}"/>
    <cellStyle name="Note 15 3 5 4" xfId="45261" xr:uid="{00000000-0005-0000-0000-0000F6970000}"/>
    <cellStyle name="Note 15 3 6" xfId="45262" xr:uid="{00000000-0005-0000-0000-0000F7970000}"/>
    <cellStyle name="Note 15 3 6 2" xfId="45263" xr:uid="{00000000-0005-0000-0000-0000F8970000}"/>
    <cellStyle name="Note 15 3 6 2 2" xfId="45264" xr:uid="{00000000-0005-0000-0000-0000F9970000}"/>
    <cellStyle name="Note 15 3 6 2 2 2" xfId="45265" xr:uid="{00000000-0005-0000-0000-0000FA970000}"/>
    <cellStyle name="Note 15 3 6 2 3" xfId="45266" xr:uid="{00000000-0005-0000-0000-0000FB970000}"/>
    <cellStyle name="Note 15 3 6 3" xfId="45267" xr:uid="{00000000-0005-0000-0000-0000FC970000}"/>
    <cellStyle name="Note 15 3 6 3 2" xfId="45268" xr:uid="{00000000-0005-0000-0000-0000FD970000}"/>
    <cellStyle name="Note 15 3 6 4" xfId="45269" xr:uid="{00000000-0005-0000-0000-0000FE970000}"/>
    <cellStyle name="Note 15 3 7" xfId="45270" xr:uid="{00000000-0005-0000-0000-0000FF970000}"/>
    <cellStyle name="Note 15 3 7 2" xfId="45271" xr:uid="{00000000-0005-0000-0000-000000980000}"/>
    <cellStyle name="Note 15 3 7 2 2" xfId="45272" xr:uid="{00000000-0005-0000-0000-000001980000}"/>
    <cellStyle name="Note 15 3 7 3" xfId="45273" xr:uid="{00000000-0005-0000-0000-000002980000}"/>
    <cellStyle name="Note 15 3 8" xfId="45274" xr:uid="{00000000-0005-0000-0000-000003980000}"/>
    <cellStyle name="Note 15 4" xfId="45275" xr:uid="{00000000-0005-0000-0000-000004980000}"/>
    <cellStyle name="Note 15 4 2" xfId="45276" xr:uid="{00000000-0005-0000-0000-000005980000}"/>
    <cellStyle name="Note 15 4 2 2" xfId="45277" xr:uid="{00000000-0005-0000-0000-000006980000}"/>
    <cellStyle name="Note 15 4 2 2 2" xfId="45278" xr:uid="{00000000-0005-0000-0000-000007980000}"/>
    <cellStyle name="Note 15 4 2 2 2 2" xfId="45279" xr:uid="{00000000-0005-0000-0000-000008980000}"/>
    <cellStyle name="Note 15 4 2 2 2 2 2" xfId="45280" xr:uid="{00000000-0005-0000-0000-000009980000}"/>
    <cellStyle name="Note 15 4 2 2 2 2 2 2" xfId="45281" xr:uid="{00000000-0005-0000-0000-00000A980000}"/>
    <cellStyle name="Note 15 4 2 2 2 2 3" xfId="45282" xr:uid="{00000000-0005-0000-0000-00000B980000}"/>
    <cellStyle name="Note 15 4 2 2 2 3" xfId="45283" xr:uid="{00000000-0005-0000-0000-00000C980000}"/>
    <cellStyle name="Note 15 4 2 2 2 3 2" xfId="45284" xr:uid="{00000000-0005-0000-0000-00000D980000}"/>
    <cellStyle name="Note 15 4 2 2 2 4" xfId="45285" xr:uid="{00000000-0005-0000-0000-00000E980000}"/>
    <cellStyle name="Note 15 4 2 2 3" xfId="45286" xr:uid="{00000000-0005-0000-0000-00000F980000}"/>
    <cellStyle name="Note 15 4 2 2 3 2" xfId="45287" xr:uid="{00000000-0005-0000-0000-000010980000}"/>
    <cellStyle name="Note 15 4 2 2 3 2 2" xfId="45288" xr:uid="{00000000-0005-0000-0000-000011980000}"/>
    <cellStyle name="Note 15 4 2 2 3 3" xfId="45289" xr:uid="{00000000-0005-0000-0000-000012980000}"/>
    <cellStyle name="Note 15 4 2 2 4" xfId="45290" xr:uid="{00000000-0005-0000-0000-000013980000}"/>
    <cellStyle name="Note 15 4 2 3" xfId="45291" xr:uid="{00000000-0005-0000-0000-000014980000}"/>
    <cellStyle name="Note 15 4 2 3 2" xfId="45292" xr:uid="{00000000-0005-0000-0000-000015980000}"/>
    <cellStyle name="Note 15 4 2 3 2 2" xfId="45293" xr:uid="{00000000-0005-0000-0000-000016980000}"/>
    <cellStyle name="Note 15 4 2 3 2 2 2" xfId="45294" xr:uid="{00000000-0005-0000-0000-000017980000}"/>
    <cellStyle name="Note 15 4 2 3 2 3" xfId="45295" xr:uid="{00000000-0005-0000-0000-000018980000}"/>
    <cellStyle name="Note 15 4 2 3 3" xfId="45296" xr:uid="{00000000-0005-0000-0000-000019980000}"/>
    <cellStyle name="Note 15 4 2 3 3 2" xfId="45297" xr:uid="{00000000-0005-0000-0000-00001A980000}"/>
    <cellStyle name="Note 15 4 2 3 4" xfId="45298" xr:uid="{00000000-0005-0000-0000-00001B980000}"/>
    <cellStyle name="Note 15 4 2 4" xfId="45299" xr:uid="{00000000-0005-0000-0000-00001C980000}"/>
    <cellStyle name="Note 15 4 2 4 2" xfId="45300" xr:uid="{00000000-0005-0000-0000-00001D980000}"/>
    <cellStyle name="Note 15 4 2 4 2 2" xfId="45301" xr:uid="{00000000-0005-0000-0000-00001E980000}"/>
    <cellStyle name="Note 15 4 2 4 3" xfId="45302" xr:uid="{00000000-0005-0000-0000-00001F980000}"/>
    <cellStyle name="Note 15 4 2 5" xfId="45303" xr:uid="{00000000-0005-0000-0000-000020980000}"/>
    <cellStyle name="Note 15 4 3" xfId="45304" xr:uid="{00000000-0005-0000-0000-000021980000}"/>
    <cellStyle name="Note 15 4 3 2" xfId="45305" xr:uid="{00000000-0005-0000-0000-000022980000}"/>
    <cellStyle name="Note 15 4 3 2 2" xfId="45306" xr:uid="{00000000-0005-0000-0000-000023980000}"/>
    <cellStyle name="Note 15 4 3 2 2 2" xfId="45307" xr:uid="{00000000-0005-0000-0000-000024980000}"/>
    <cellStyle name="Note 15 4 3 2 2 2 2" xfId="45308" xr:uid="{00000000-0005-0000-0000-000025980000}"/>
    <cellStyle name="Note 15 4 3 2 2 3" xfId="45309" xr:uid="{00000000-0005-0000-0000-000026980000}"/>
    <cellStyle name="Note 15 4 3 2 3" xfId="45310" xr:uid="{00000000-0005-0000-0000-000027980000}"/>
    <cellStyle name="Note 15 4 3 2 3 2" xfId="45311" xr:uid="{00000000-0005-0000-0000-000028980000}"/>
    <cellStyle name="Note 15 4 3 2 4" xfId="45312" xr:uid="{00000000-0005-0000-0000-000029980000}"/>
    <cellStyle name="Note 15 4 3 3" xfId="45313" xr:uid="{00000000-0005-0000-0000-00002A980000}"/>
    <cellStyle name="Note 15 4 3 3 2" xfId="45314" xr:uid="{00000000-0005-0000-0000-00002B980000}"/>
    <cellStyle name="Note 15 4 3 3 2 2" xfId="45315" xr:uid="{00000000-0005-0000-0000-00002C980000}"/>
    <cellStyle name="Note 15 4 3 3 3" xfId="45316" xr:uid="{00000000-0005-0000-0000-00002D980000}"/>
    <cellStyle name="Note 15 4 3 4" xfId="45317" xr:uid="{00000000-0005-0000-0000-00002E980000}"/>
    <cellStyle name="Note 15 4 4" xfId="45318" xr:uid="{00000000-0005-0000-0000-00002F980000}"/>
    <cellStyle name="Note 15 4 4 2" xfId="45319" xr:uid="{00000000-0005-0000-0000-000030980000}"/>
    <cellStyle name="Note 15 4 4 2 2" xfId="45320" xr:uid="{00000000-0005-0000-0000-000031980000}"/>
    <cellStyle name="Note 15 4 4 2 2 2" xfId="45321" xr:uid="{00000000-0005-0000-0000-000032980000}"/>
    <cellStyle name="Note 15 4 4 2 3" xfId="45322" xr:uid="{00000000-0005-0000-0000-000033980000}"/>
    <cellStyle name="Note 15 4 4 3" xfId="45323" xr:uid="{00000000-0005-0000-0000-000034980000}"/>
    <cellStyle name="Note 15 4 4 3 2" xfId="45324" xr:uid="{00000000-0005-0000-0000-000035980000}"/>
    <cellStyle name="Note 15 4 4 4" xfId="45325" xr:uid="{00000000-0005-0000-0000-000036980000}"/>
    <cellStyle name="Note 15 4 5" xfId="45326" xr:uid="{00000000-0005-0000-0000-000037980000}"/>
    <cellStyle name="Note 15 4 5 2" xfId="45327" xr:uid="{00000000-0005-0000-0000-000038980000}"/>
    <cellStyle name="Note 15 4 5 2 2" xfId="45328" xr:uid="{00000000-0005-0000-0000-000039980000}"/>
    <cellStyle name="Note 15 4 5 3" xfId="45329" xr:uid="{00000000-0005-0000-0000-00003A980000}"/>
    <cellStyle name="Note 15 4 6" xfId="45330" xr:uid="{00000000-0005-0000-0000-00003B980000}"/>
    <cellStyle name="Note 15 5" xfId="45331" xr:uid="{00000000-0005-0000-0000-00003C980000}"/>
    <cellStyle name="Note 15 5 2" xfId="45332" xr:uid="{00000000-0005-0000-0000-00003D980000}"/>
    <cellStyle name="Note 15 5 2 2" xfId="45333" xr:uid="{00000000-0005-0000-0000-00003E980000}"/>
    <cellStyle name="Note 15 5 2 2 2" xfId="45334" xr:uid="{00000000-0005-0000-0000-00003F980000}"/>
    <cellStyle name="Note 15 5 2 2 2 2" xfId="45335" xr:uid="{00000000-0005-0000-0000-000040980000}"/>
    <cellStyle name="Note 15 5 2 2 2 2 2" xfId="45336" xr:uid="{00000000-0005-0000-0000-000041980000}"/>
    <cellStyle name="Note 15 5 2 2 2 3" xfId="45337" xr:uid="{00000000-0005-0000-0000-000042980000}"/>
    <cellStyle name="Note 15 5 2 2 3" xfId="45338" xr:uid="{00000000-0005-0000-0000-000043980000}"/>
    <cellStyle name="Note 15 5 2 2 3 2" xfId="45339" xr:uid="{00000000-0005-0000-0000-000044980000}"/>
    <cellStyle name="Note 15 5 2 2 4" xfId="45340" xr:uid="{00000000-0005-0000-0000-000045980000}"/>
    <cellStyle name="Note 15 5 2 3" xfId="45341" xr:uid="{00000000-0005-0000-0000-000046980000}"/>
    <cellStyle name="Note 15 5 2 3 2" xfId="45342" xr:uid="{00000000-0005-0000-0000-000047980000}"/>
    <cellStyle name="Note 15 5 2 3 2 2" xfId="45343" xr:uid="{00000000-0005-0000-0000-000048980000}"/>
    <cellStyle name="Note 15 5 2 3 3" xfId="45344" xr:uid="{00000000-0005-0000-0000-000049980000}"/>
    <cellStyle name="Note 15 5 2 4" xfId="45345" xr:uid="{00000000-0005-0000-0000-00004A980000}"/>
    <cellStyle name="Note 15 5 3" xfId="45346" xr:uid="{00000000-0005-0000-0000-00004B980000}"/>
    <cellStyle name="Note 15 5 3 2" xfId="45347" xr:uid="{00000000-0005-0000-0000-00004C980000}"/>
    <cellStyle name="Note 15 5 3 2 2" xfId="45348" xr:uid="{00000000-0005-0000-0000-00004D980000}"/>
    <cellStyle name="Note 15 5 3 2 2 2" xfId="45349" xr:uid="{00000000-0005-0000-0000-00004E980000}"/>
    <cellStyle name="Note 15 5 3 2 3" xfId="45350" xr:uid="{00000000-0005-0000-0000-00004F980000}"/>
    <cellStyle name="Note 15 5 3 3" xfId="45351" xr:uid="{00000000-0005-0000-0000-000050980000}"/>
    <cellStyle name="Note 15 5 3 3 2" xfId="45352" xr:uid="{00000000-0005-0000-0000-000051980000}"/>
    <cellStyle name="Note 15 5 3 4" xfId="45353" xr:uid="{00000000-0005-0000-0000-000052980000}"/>
    <cellStyle name="Note 15 5 4" xfId="45354" xr:uid="{00000000-0005-0000-0000-000053980000}"/>
    <cellStyle name="Note 15 5 4 2" xfId="45355" xr:uid="{00000000-0005-0000-0000-000054980000}"/>
    <cellStyle name="Note 15 5 4 2 2" xfId="45356" xr:uid="{00000000-0005-0000-0000-000055980000}"/>
    <cellStyle name="Note 15 5 4 3" xfId="45357" xr:uid="{00000000-0005-0000-0000-000056980000}"/>
    <cellStyle name="Note 15 5 5" xfId="45358" xr:uid="{00000000-0005-0000-0000-000057980000}"/>
    <cellStyle name="Note 15 6" xfId="45359" xr:uid="{00000000-0005-0000-0000-000058980000}"/>
    <cellStyle name="Note 15 6 2" xfId="45360" xr:uid="{00000000-0005-0000-0000-000059980000}"/>
    <cellStyle name="Note 15 6 2 2" xfId="45361" xr:uid="{00000000-0005-0000-0000-00005A980000}"/>
    <cellStyle name="Note 15 6 2 2 2" xfId="45362" xr:uid="{00000000-0005-0000-0000-00005B980000}"/>
    <cellStyle name="Note 15 6 2 2 2 2" xfId="45363" xr:uid="{00000000-0005-0000-0000-00005C980000}"/>
    <cellStyle name="Note 15 6 2 2 3" xfId="45364" xr:uid="{00000000-0005-0000-0000-00005D980000}"/>
    <cellStyle name="Note 15 6 2 3" xfId="45365" xr:uid="{00000000-0005-0000-0000-00005E980000}"/>
    <cellStyle name="Note 15 6 2 3 2" xfId="45366" xr:uid="{00000000-0005-0000-0000-00005F980000}"/>
    <cellStyle name="Note 15 6 2 4" xfId="45367" xr:uid="{00000000-0005-0000-0000-000060980000}"/>
    <cellStyle name="Note 15 6 3" xfId="45368" xr:uid="{00000000-0005-0000-0000-000061980000}"/>
    <cellStyle name="Note 15 6 3 2" xfId="45369" xr:uid="{00000000-0005-0000-0000-000062980000}"/>
    <cellStyle name="Note 15 6 3 2 2" xfId="45370" xr:uid="{00000000-0005-0000-0000-000063980000}"/>
    <cellStyle name="Note 15 6 3 3" xfId="45371" xr:uid="{00000000-0005-0000-0000-000064980000}"/>
    <cellStyle name="Note 15 6 4" xfId="45372" xr:uid="{00000000-0005-0000-0000-000065980000}"/>
    <cellStyle name="Note 15 7" xfId="45373" xr:uid="{00000000-0005-0000-0000-000066980000}"/>
    <cellStyle name="Note 15 7 2" xfId="45374" xr:uid="{00000000-0005-0000-0000-000067980000}"/>
    <cellStyle name="Note 15 7 2 2" xfId="45375" xr:uid="{00000000-0005-0000-0000-000068980000}"/>
    <cellStyle name="Note 15 7 2 2 2" xfId="45376" xr:uid="{00000000-0005-0000-0000-000069980000}"/>
    <cellStyle name="Note 15 7 2 3" xfId="45377" xr:uid="{00000000-0005-0000-0000-00006A980000}"/>
    <cellStyle name="Note 15 7 3" xfId="45378" xr:uid="{00000000-0005-0000-0000-00006B980000}"/>
    <cellStyle name="Note 15 7 3 2" xfId="45379" xr:uid="{00000000-0005-0000-0000-00006C980000}"/>
    <cellStyle name="Note 15 7 4" xfId="45380" xr:uid="{00000000-0005-0000-0000-00006D980000}"/>
    <cellStyle name="Note 15 8" xfId="45381" xr:uid="{00000000-0005-0000-0000-00006E980000}"/>
    <cellStyle name="Note 15 8 2" xfId="45382" xr:uid="{00000000-0005-0000-0000-00006F980000}"/>
    <cellStyle name="Note 15 8 2 2" xfId="45383" xr:uid="{00000000-0005-0000-0000-000070980000}"/>
    <cellStyle name="Note 15 8 3" xfId="45384" xr:uid="{00000000-0005-0000-0000-000071980000}"/>
    <cellStyle name="Note 15 9" xfId="45385" xr:uid="{00000000-0005-0000-0000-000072980000}"/>
    <cellStyle name="Note 16" xfId="19448" xr:uid="{00000000-0005-0000-0000-000073980000}"/>
    <cellStyle name="Note 16 2" xfId="19449" xr:uid="{00000000-0005-0000-0000-000074980000}"/>
    <cellStyle name="Note 16 2 2" xfId="19450" xr:uid="{00000000-0005-0000-0000-000075980000}"/>
    <cellStyle name="Note 16 2 2 2" xfId="19451" xr:uid="{00000000-0005-0000-0000-000076980000}"/>
    <cellStyle name="Note 16 2 2 2 2" xfId="45386" xr:uid="{00000000-0005-0000-0000-000077980000}"/>
    <cellStyle name="Note 16 2 2 2 2 2" xfId="45387" xr:uid="{00000000-0005-0000-0000-000078980000}"/>
    <cellStyle name="Note 16 2 2 2 2 2 2" xfId="45388" xr:uid="{00000000-0005-0000-0000-000079980000}"/>
    <cellStyle name="Note 16 2 2 2 2 2 2 2" xfId="45389" xr:uid="{00000000-0005-0000-0000-00007A980000}"/>
    <cellStyle name="Note 16 2 2 2 2 2 3" xfId="45390" xr:uid="{00000000-0005-0000-0000-00007B980000}"/>
    <cellStyle name="Note 16 2 2 2 2 3" xfId="45391" xr:uid="{00000000-0005-0000-0000-00007C980000}"/>
    <cellStyle name="Note 16 2 2 2 2 3 2" xfId="45392" xr:uid="{00000000-0005-0000-0000-00007D980000}"/>
    <cellStyle name="Note 16 2 2 2 2 4" xfId="45393" xr:uid="{00000000-0005-0000-0000-00007E980000}"/>
    <cellStyle name="Note 16 2 2 2 3" xfId="45394" xr:uid="{00000000-0005-0000-0000-00007F980000}"/>
    <cellStyle name="Note 16 2 2 2 3 2" xfId="45395" xr:uid="{00000000-0005-0000-0000-000080980000}"/>
    <cellStyle name="Note 16 2 2 2 3 2 2" xfId="45396" xr:uid="{00000000-0005-0000-0000-000081980000}"/>
    <cellStyle name="Note 16 2 2 2 3 3" xfId="45397" xr:uid="{00000000-0005-0000-0000-000082980000}"/>
    <cellStyle name="Note 16 2 2 2 4" xfId="45398" xr:uid="{00000000-0005-0000-0000-000083980000}"/>
    <cellStyle name="Note 16 2 2 3" xfId="45399" xr:uid="{00000000-0005-0000-0000-000084980000}"/>
    <cellStyle name="Note 16 2 2 3 2" xfId="45400" xr:uid="{00000000-0005-0000-0000-000085980000}"/>
    <cellStyle name="Note 16 2 2 3 2 2" xfId="45401" xr:uid="{00000000-0005-0000-0000-000086980000}"/>
    <cellStyle name="Note 16 2 2 3 2 2 2" xfId="45402" xr:uid="{00000000-0005-0000-0000-000087980000}"/>
    <cellStyle name="Note 16 2 2 3 2 3" xfId="45403" xr:uid="{00000000-0005-0000-0000-000088980000}"/>
    <cellStyle name="Note 16 2 2 3 3" xfId="45404" xr:uid="{00000000-0005-0000-0000-000089980000}"/>
    <cellStyle name="Note 16 2 2 3 3 2" xfId="45405" xr:uid="{00000000-0005-0000-0000-00008A980000}"/>
    <cellStyle name="Note 16 2 2 3 4" xfId="45406" xr:uid="{00000000-0005-0000-0000-00008B980000}"/>
    <cellStyle name="Note 16 2 2 4" xfId="45407" xr:uid="{00000000-0005-0000-0000-00008C980000}"/>
    <cellStyle name="Note 16 2 2 4 2" xfId="45408" xr:uid="{00000000-0005-0000-0000-00008D980000}"/>
    <cellStyle name="Note 16 2 2 4 2 2" xfId="45409" xr:uid="{00000000-0005-0000-0000-00008E980000}"/>
    <cellStyle name="Note 16 2 2 4 3" xfId="45410" xr:uid="{00000000-0005-0000-0000-00008F980000}"/>
    <cellStyle name="Note 16 2 2 5" xfId="45411" xr:uid="{00000000-0005-0000-0000-000090980000}"/>
    <cellStyle name="Note 16 2 3" xfId="45412" xr:uid="{00000000-0005-0000-0000-000091980000}"/>
    <cellStyle name="Note 16 2 3 2" xfId="45413" xr:uid="{00000000-0005-0000-0000-000092980000}"/>
    <cellStyle name="Note 16 2 3 2 2" xfId="45414" xr:uid="{00000000-0005-0000-0000-000093980000}"/>
    <cellStyle name="Note 16 2 3 2 2 2" xfId="45415" xr:uid="{00000000-0005-0000-0000-000094980000}"/>
    <cellStyle name="Note 16 2 3 2 2 2 2" xfId="45416" xr:uid="{00000000-0005-0000-0000-000095980000}"/>
    <cellStyle name="Note 16 2 3 2 2 3" xfId="45417" xr:uid="{00000000-0005-0000-0000-000096980000}"/>
    <cellStyle name="Note 16 2 3 2 3" xfId="45418" xr:uid="{00000000-0005-0000-0000-000097980000}"/>
    <cellStyle name="Note 16 2 3 2 3 2" xfId="45419" xr:uid="{00000000-0005-0000-0000-000098980000}"/>
    <cellStyle name="Note 16 2 3 2 4" xfId="45420" xr:uid="{00000000-0005-0000-0000-000099980000}"/>
    <cellStyle name="Note 16 2 3 3" xfId="45421" xr:uid="{00000000-0005-0000-0000-00009A980000}"/>
    <cellStyle name="Note 16 2 3 3 2" xfId="45422" xr:uid="{00000000-0005-0000-0000-00009B980000}"/>
    <cellStyle name="Note 16 2 3 3 2 2" xfId="45423" xr:uid="{00000000-0005-0000-0000-00009C980000}"/>
    <cellStyle name="Note 16 2 3 3 3" xfId="45424" xr:uid="{00000000-0005-0000-0000-00009D980000}"/>
    <cellStyle name="Note 16 2 3 4" xfId="45425" xr:uid="{00000000-0005-0000-0000-00009E980000}"/>
    <cellStyle name="Note 16 2 4" xfId="45426" xr:uid="{00000000-0005-0000-0000-00009F980000}"/>
    <cellStyle name="Note 16 2 4 2" xfId="45427" xr:uid="{00000000-0005-0000-0000-0000A0980000}"/>
    <cellStyle name="Note 16 2 4 2 2" xfId="45428" xr:uid="{00000000-0005-0000-0000-0000A1980000}"/>
    <cellStyle name="Note 16 2 4 2 2 2" xfId="45429" xr:uid="{00000000-0005-0000-0000-0000A2980000}"/>
    <cellStyle name="Note 16 2 4 2 3" xfId="45430" xr:uid="{00000000-0005-0000-0000-0000A3980000}"/>
    <cellStyle name="Note 16 2 4 3" xfId="45431" xr:uid="{00000000-0005-0000-0000-0000A4980000}"/>
    <cellStyle name="Note 16 2 4 3 2" xfId="45432" xr:uid="{00000000-0005-0000-0000-0000A5980000}"/>
    <cellStyle name="Note 16 2 4 4" xfId="45433" xr:uid="{00000000-0005-0000-0000-0000A6980000}"/>
    <cellStyle name="Note 16 2 5" xfId="45434" xr:uid="{00000000-0005-0000-0000-0000A7980000}"/>
    <cellStyle name="Note 16 2 5 2" xfId="45435" xr:uid="{00000000-0005-0000-0000-0000A8980000}"/>
    <cellStyle name="Note 16 2 5 2 2" xfId="45436" xr:uid="{00000000-0005-0000-0000-0000A9980000}"/>
    <cellStyle name="Note 16 2 5 3" xfId="45437" xr:uid="{00000000-0005-0000-0000-0000AA980000}"/>
    <cellStyle name="Note 16 2 6" xfId="45438" xr:uid="{00000000-0005-0000-0000-0000AB980000}"/>
    <cellStyle name="Note 16 3" xfId="19452" xr:uid="{00000000-0005-0000-0000-0000AC980000}"/>
    <cellStyle name="Note 16 3 2" xfId="45439" xr:uid="{00000000-0005-0000-0000-0000AD980000}"/>
    <cellStyle name="Note 16 3 2 2" xfId="45440" xr:uid="{00000000-0005-0000-0000-0000AE980000}"/>
    <cellStyle name="Note 16 3 2 2 2" xfId="45441" xr:uid="{00000000-0005-0000-0000-0000AF980000}"/>
    <cellStyle name="Note 16 3 2 2 2 2" xfId="45442" xr:uid="{00000000-0005-0000-0000-0000B0980000}"/>
    <cellStyle name="Note 16 3 2 2 2 2 2" xfId="45443" xr:uid="{00000000-0005-0000-0000-0000B1980000}"/>
    <cellStyle name="Note 16 3 2 2 2 3" xfId="45444" xr:uid="{00000000-0005-0000-0000-0000B2980000}"/>
    <cellStyle name="Note 16 3 2 2 3" xfId="45445" xr:uid="{00000000-0005-0000-0000-0000B3980000}"/>
    <cellStyle name="Note 16 3 2 2 3 2" xfId="45446" xr:uid="{00000000-0005-0000-0000-0000B4980000}"/>
    <cellStyle name="Note 16 3 2 2 4" xfId="45447" xr:uid="{00000000-0005-0000-0000-0000B5980000}"/>
    <cellStyle name="Note 16 3 2 3" xfId="45448" xr:uid="{00000000-0005-0000-0000-0000B6980000}"/>
    <cellStyle name="Note 16 3 2 3 2" xfId="45449" xr:uid="{00000000-0005-0000-0000-0000B7980000}"/>
    <cellStyle name="Note 16 3 2 3 2 2" xfId="45450" xr:uid="{00000000-0005-0000-0000-0000B8980000}"/>
    <cellStyle name="Note 16 3 2 3 3" xfId="45451" xr:uid="{00000000-0005-0000-0000-0000B9980000}"/>
    <cellStyle name="Note 16 3 2 4" xfId="45452" xr:uid="{00000000-0005-0000-0000-0000BA980000}"/>
    <cellStyle name="Note 16 3 3" xfId="45453" xr:uid="{00000000-0005-0000-0000-0000BB980000}"/>
    <cellStyle name="Note 16 3 3 2" xfId="45454" xr:uid="{00000000-0005-0000-0000-0000BC980000}"/>
    <cellStyle name="Note 16 3 3 2 2" xfId="45455" xr:uid="{00000000-0005-0000-0000-0000BD980000}"/>
    <cellStyle name="Note 16 3 3 2 2 2" xfId="45456" xr:uid="{00000000-0005-0000-0000-0000BE980000}"/>
    <cellStyle name="Note 16 3 3 2 3" xfId="45457" xr:uid="{00000000-0005-0000-0000-0000BF980000}"/>
    <cellStyle name="Note 16 3 3 3" xfId="45458" xr:uid="{00000000-0005-0000-0000-0000C0980000}"/>
    <cellStyle name="Note 16 3 3 3 2" xfId="45459" xr:uid="{00000000-0005-0000-0000-0000C1980000}"/>
    <cellStyle name="Note 16 3 3 4" xfId="45460" xr:uid="{00000000-0005-0000-0000-0000C2980000}"/>
    <cellStyle name="Note 16 3 4" xfId="45461" xr:uid="{00000000-0005-0000-0000-0000C3980000}"/>
    <cellStyle name="Note 16 3 4 2" xfId="45462" xr:uid="{00000000-0005-0000-0000-0000C4980000}"/>
    <cellStyle name="Note 16 3 4 2 2" xfId="45463" xr:uid="{00000000-0005-0000-0000-0000C5980000}"/>
    <cellStyle name="Note 16 3 4 3" xfId="45464" xr:uid="{00000000-0005-0000-0000-0000C6980000}"/>
    <cellStyle name="Note 16 3 5" xfId="45465" xr:uid="{00000000-0005-0000-0000-0000C7980000}"/>
    <cellStyle name="Note 16 4" xfId="45466" xr:uid="{00000000-0005-0000-0000-0000C8980000}"/>
    <cellStyle name="Note 16 4 2" xfId="45467" xr:uid="{00000000-0005-0000-0000-0000C9980000}"/>
    <cellStyle name="Note 16 4 2 2" xfId="45468" xr:uid="{00000000-0005-0000-0000-0000CA980000}"/>
    <cellStyle name="Note 16 4 2 2 2" xfId="45469" xr:uid="{00000000-0005-0000-0000-0000CB980000}"/>
    <cellStyle name="Note 16 4 2 2 2 2" xfId="45470" xr:uid="{00000000-0005-0000-0000-0000CC980000}"/>
    <cellStyle name="Note 16 4 2 2 3" xfId="45471" xr:uid="{00000000-0005-0000-0000-0000CD980000}"/>
    <cellStyle name="Note 16 4 2 3" xfId="45472" xr:uid="{00000000-0005-0000-0000-0000CE980000}"/>
    <cellStyle name="Note 16 4 2 3 2" xfId="45473" xr:uid="{00000000-0005-0000-0000-0000CF980000}"/>
    <cellStyle name="Note 16 4 2 4" xfId="45474" xr:uid="{00000000-0005-0000-0000-0000D0980000}"/>
    <cellStyle name="Note 16 4 3" xfId="45475" xr:uid="{00000000-0005-0000-0000-0000D1980000}"/>
    <cellStyle name="Note 16 4 3 2" xfId="45476" xr:uid="{00000000-0005-0000-0000-0000D2980000}"/>
    <cellStyle name="Note 16 4 3 2 2" xfId="45477" xr:uid="{00000000-0005-0000-0000-0000D3980000}"/>
    <cellStyle name="Note 16 4 3 3" xfId="45478" xr:uid="{00000000-0005-0000-0000-0000D4980000}"/>
    <cellStyle name="Note 16 4 4" xfId="45479" xr:uid="{00000000-0005-0000-0000-0000D5980000}"/>
    <cellStyle name="Note 16 5" xfId="45480" xr:uid="{00000000-0005-0000-0000-0000D6980000}"/>
    <cellStyle name="Note 16 5 2" xfId="45481" xr:uid="{00000000-0005-0000-0000-0000D7980000}"/>
    <cellStyle name="Note 16 5 2 2" xfId="45482" xr:uid="{00000000-0005-0000-0000-0000D8980000}"/>
    <cellStyle name="Note 16 5 2 2 2" xfId="45483" xr:uid="{00000000-0005-0000-0000-0000D9980000}"/>
    <cellStyle name="Note 16 5 2 3" xfId="45484" xr:uid="{00000000-0005-0000-0000-0000DA980000}"/>
    <cellStyle name="Note 16 5 3" xfId="45485" xr:uid="{00000000-0005-0000-0000-0000DB980000}"/>
    <cellStyle name="Note 16 5 3 2" xfId="45486" xr:uid="{00000000-0005-0000-0000-0000DC980000}"/>
    <cellStyle name="Note 16 5 4" xfId="45487" xr:uid="{00000000-0005-0000-0000-0000DD980000}"/>
    <cellStyle name="Note 16 6" xfId="45488" xr:uid="{00000000-0005-0000-0000-0000DE980000}"/>
    <cellStyle name="Note 16 6 2" xfId="45489" xr:uid="{00000000-0005-0000-0000-0000DF980000}"/>
    <cellStyle name="Note 16 6 2 2" xfId="45490" xr:uid="{00000000-0005-0000-0000-0000E0980000}"/>
    <cellStyle name="Note 16 6 3" xfId="45491" xr:uid="{00000000-0005-0000-0000-0000E1980000}"/>
    <cellStyle name="Note 16 7" xfId="45492" xr:uid="{00000000-0005-0000-0000-0000E2980000}"/>
    <cellStyle name="Note 17" xfId="19453" xr:uid="{00000000-0005-0000-0000-0000E3980000}"/>
    <cellStyle name="Note 17 2" xfId="19454" xr:uid="{00000000-0005-0000-0000-0000E4980000}"/>
    <cellStyle name="Note 17 2 2" xfId="19455" xr:uid="{00000000-0005-0000-0000-0000E5980000}"/>
    <cellStyle name="Note 17 2 2 2" xfId="19456" xr:uid="{00000000-0005-0000-0000-0000E6980000}"/>
    <cellStyle name="Note 17 3" xfId="19457" xr:uid="{00000000-0005-0000-0000-0000E7980000}"/>
    <cellStyle name="Note 18" xfId="19458" xr:uid="{00000000-0005-0000-0000-0000E8980000}"/>
    <cellStyle name="Note 18 2" xfId="19459" xr:uid="{00000000-0005-0000-0000-0000E9980000}"/>
    <cellStyle name="Note 18 2 2" xfId="19460" xr:uid="{00000000-0005-0000-0000-0000EA980000}"/>
    <cellStyle name="Note 18 2 2 2" xfId="19461" xr:uid="{00000000-0005-0000-0000-0000EB980000}"/>
    <cellStyle name="Note 18 3" xfId="19462" xr:uid="{00000000-0005-0000-0000-0000EC980000}"/>
    <cellStyle name="Note 19" xfId="19463" xr:uid="{00000000-0005-0000-0000-0000ED980000}"/>
    <cellStyle name="Note 19 2" xfId="19464" xr:uid="{00000000-0005-0000-0000-0000EE980000}"/>
    <cellStyle name="Note 19 2 2" xfId="19465" xr:uid="{00000000-0005-0000-0000-0000EF980000}"/>
    <cellStyle name="Note 19 2 2 2" xfId="19466" xr:uid="{00000000-0005-0000-0000-0000F0980000}"/>
    <cellStyle name="Note 19 3" xfId="19467" xr:uid="{00000000-0005-0000-0000-0000F1980000}"/>
    <cellStyle name="Note 2" xfId="19468" xr:uid="{00000000-0005-0000-0000-0000F2980000}"/>
    <cellStyle name="Note 2 10" xfId="45493" xr:uid="{00000000-0005-0000-0000-0000F3980000}"/>
    <cellStyle name="Note 2 11" xfId="45494" xr:uid="{00000000-0005-0000-0000-0000F4980000}"/>
    <cellStyle name="Note 2 12" xfId="45495" xr:uid="{00000000-0005-0000-0000-0000F5980000}"/>
    <cellStyle name="Note 2 13" xfId="45496" xr:uid="{00000000-0005-0000-0000-0000F6980000}"/>
    <cellStyle name="Note 2 14" xfId="45497" xr:uid="{00000000-0005-0000-0000-0000F7980000}"/>
    <cellStyle name="Note 2 15" xfId="45498" xr:uid="{00000000-0005-0000-0000-0000F8980000}"/>
    <cellStyle name="Note 2 16" xfId="45499" xr:uid="{00000000-0005-0000-0000-0000F9980000}"/>
    <cellStyle name="Note 2 17" xfId="45500" xr:uid="{00000000-0005-0000-0000-0000FA980000}"/>
    <cellStyle name="Note 2 18" xfId="45501" xr:uid="{00000000-0005-0000-0000-0000FB980000}"/>
    <cellStyle name="Note 2 19" xfId="45502" xr:uid="{00000000-0005-0000-0000-0000FC980000}"/>
    <cellStyle name="Note 2 2" xfId="19469" xr:uid="{00000000-0005-0000-0000-0000FD980000}"/>
    <cellStyle name="Note 2 2 10" xfId="19470" xr:uid="{00000000-0005-0000-0000-0000FE980000}"/>
    <cellStyle name="Note 2 2 10 2" xfId="19471" xr:uid="{00000000-0005-0000-0000-0000FF980000}"/>
    <cellStyle name="Note 2 2 11" xfId="19472" xr:uid="{00000000-0005-0000-0000-000000990000}"/>
    <cellStyle name="Note 2 2 11 2" xfId="19473" xr:uid="{00000000-0005-0000-0000-000001990000}"/>
    <cellStyle name="Note 2 2 12" xfId="19474" xr:uid="{00000000-0005-0000-0000-000002990000}"/>
    <cellStyle name="Note 2 2 13" xfId="19475" xr:uid="{00000000-0005-0000-0000-000003990000}"/>
    <cellStyle name="Note 2 2 14" xfId="19476" xr:uid="{00000000-0005-0000-0000-000004990000}"/>
    <cellStyle name="Note 2 2 2" xfId="19477" xr:uid="{00000000-0005-0000-0000-000005990000}"/>
    <cellStyle name="Note 2 2 2 2" xfId="19478" xr:uid="{00000000-0005-0000-0000-000006990000}"/>
    <cellStyle name="Note 2 2 2 2 2" xfId="19479" xr:uid="{00000000-0005-0000-0000-000007990000}"/>
    <cellStyle name="Note 2 2 2 2 2 2" xfId="19480" xr:uid="{00000000-0005-0000-0000-000008990000}"/>
    <cellStyle name="Note 2 2 2 2 2 2 2" xfId="19481" xr:uid="{00000000-0005-0000-0000-000009990000}"/>
    <cellStyle name="Note 2 2 2 2 2 2 2 2" xfId="45503" xr:uid="{00000000-0005-0000-0000-00000A990000}"/>
    <cellStyle name="Note 2 2 2 2 2 2 2 2 2" xfId="45504" xr:uid="{00000000-0005-0000-0000-00000B990000}"/>
    <cellStyle name="Note 2 2 2 2 2 2 2 2 2 2" xfId="45505" xr:uid="{00000000-0005-0000-0000-00000C990000}"/>
    <cellStyle name="Note 2 2 2 2 2 2 2 2 2 2 2" xfId="45506" xr:uid="{00000000-0005-0000-0000-00000D990000}"/>
    <cellStyle name="Note 2 2 2 2 2 2 2 2 2 3" xfId="45507" xr:uid="{00000000-0005-0000-0000-00000E990000}"/>
    <cellStyle name="Note 2 2 2 2 2 2 2 2 3" xfId="45508" xr:uid="{00000000-0005-0000-0000-00000F990000}"/>
    <cellStyle name="Note 2 2 2 2 2 2 2 2 3 2" xfId="45509" xr:uid="{00000000-0005-0000-0000-000010990000}"/>
    <cellStyle name="Note 2 2 2 2 2 2 2 2 4" xfId="45510" xr:uid="{00000000-0005-0000-0000-000011990000}"/>
    <cellStyle name="Note 2 2 2 2 2 2 2 3" xfId="45511" xr:uid="{00000000-0005-0000-0000-000012990000}"/>
    <cellStyle name="Note 2 2 2 2 2 2 2 3 2" xfId="45512" xr:uid="{00000000-0005-0000-0000-000013990000}"/>
    <cellStyle name="Note 2 2 2 2 2 2 2 3 2 2" xfId="45513" xr:uid="{00000000-0005-0000-0000-000014990000}"/>
    <cellStyle name="Note 2 2 2 2 2 2 2 3 3" xfId="45514" xr:uid="{00000000-0005-0000-0000-000015990000}"/>
    <cellStyle name="Note 2 2 2 2 2 2 2 4" xfId="45515" xr:uid="{00000000-0005-0000-0000-000016990000}"/>
    <cellStyle name="Note 2 2 2 2 2 2 3" xfId="19482" xr:uid="{00000000-0005-0000-0000-000017990000}"/>
    <cellStyle name="Note 2 2 2 2 2 2 3 2" xfId="45516" xr:uid="{00000000-0005-0000-0000-000018990000}"/>
    <cellStyle name="Note 2 2 2 2 2 2 3 2 2" xfId="45517" xr:uid="{00000000-0005-0000-0000-000019990000}"/>
    <cellStyle name="Note 2 2 2 2 2 2 3 2 2 2" xfId="45518" xr:uid="{00000000-0005-0000-0000-00001A990000}"/>
    <cellStyle name="Note 2 2 2 2 2 2 3 2 3" xfId="45519" xr:uid="{00000000-0005-0000-0000-00001B990000}"/>
    <cellStyle name="Note 2 2 2 2 2 2 3 3" xfId="45520" xr:uid="{00000000-0005-0000-0000-00001C990000}"/>
    <cellStyle name="Note 2 2 2 2 2 2 3 3 2" xfId="45521" xr:uid="{00000000-0005-0000-0000-00001D990000}"/>
    <cellStyle name="Note 2 2 2 2 2 2 3 4" xfId="45522" xr:uid="{00000000-0005-0000-0000-00001E990000}"/>
    <cellStyle name="Note 2 2 2 2 2 2 4" xfId="45523" xr:uid="{00000000-0005-0000-0000-00001F990000}"/>
    <cellStyle name="Note 2 2 2 2 2 2 4 2" xfId="45524" xr:uid="{00000000-0005-0000-0000-000020990000}"/>
    <cellStyle name="Note 2 2 2 2 2 2 4 2 2" xfId="45525" xr:uid="{00000000-0005-0000-0000-000021990000}"/>
    <cellStyle name="Note 2 2 2 2 2 2 4 3" xfId="45526" xr:uid="{00000000-0005-0000-0000-000022990000}"/>
    <cellStyle name="Note 2 2 2 2 2 2 5" xfId="45527" xr:uid="{00000000-0005-0000-0000-000023990000}"/>
    <cellStyle name="Note 2 2 2 2 2 3" xfId="19483" xr:uid="{00000000-0005-0000-0000-000024990000}"/>
    <cellStyle name="Note 2 2 2 2 2 3 2" xfId="45528" xr:uid="{00000000-0005-0000-0000-000025990000}"/>
    <cellStyle name="Note 2 2 2 2 2 3 2 2" xfId="45529" xr:uid="{00000000-0005-0000-0000-000026990000}"/>
    <cellStyle name="Note 2 2 2 2 2 3 2 2 2" xfId="45530" xr:uid="{00000000-0005-0000-0000-000027990000}"/>
    <cellStyle name="Note 2 2 2 2 2 3 2 2 2 2" xfId="45531" xr:uid="{00000000-0005-0000-0000-000028990000}"/>
    <cellStyle name="Note 2 2 2 2 2 3 2 2 3" xfId="45532" xr:uid="{00000000-0005-0000-0000-000029990000}"/>
    <cellStyle name="Note 2 2 2 2 2 3 2 3" xfId="45533" xr:uid="{00000000-0005-0000-0000-00002A990000}"/>
    <cellStyle name="Note 2 2 2 2 2 3 2 3 2" xfId="45534" xr:uid="{00000000-0005-0000-0000-00002B990000}"/>
    <cellStyle name="Note 2 2 2 2 2 3 2 4" xfId="45535" xr:uid="{00000000-0005-0000-0000-00002C990000}"/>
    <cellStyle name="Note 2 2 2 2 2 3 3" xfId="45536" xr:uid="{00000000-0005-0000-0000-00002D990000}"/>
    <cellStyle name="Note 2 2 2 2 2 3 3 2" xfId="45537" xr:uid="{00000000-0005-0000-0000-00002E990000}"/>
    <cellStyle name="Note 2 2 2 2 2 3 3 2 2" xfId="45538" xr:uid="{00000000-0005-0000-0000-00002F990000}"/>
    <cellStyle name="Note 2 2 2 2 2 3 3 3" xfId="45539" xr:uid="{00000000-0005-0000-0000-000030990000}"/>
    <cellStyle name="Note 2 2 2 2 2 3 4" xfId="45540" xr:uid="{00000000-0005-0000-0000-000031990000}"/>
    <cellStyle name="Note 2 2 2 2 2 4" xfId="45541" xr:uid="{00000000-0005-0000-0000-000032990000}"/>
    <cellStyle name="Note 2 2 2 2 2 4 2" xfId="45542" xr:uid="{00000000-0005-0000-0000-000033990000}"/>
    <cellStyle name="Note 2 2 2 2 2 4 2 2" xfId="45543" xr:uid="{00000000-0005-0000-0000-000034990000}"/>
    <cellStyle name="Note 2 2 2 2 2 4 2 2 2" xfId="45544" xr:uid="{00000000-0005-0000-0000-000035990000}"/>
    <cellStyle name="Note 2 2 2 2 2 4 2 3" xfId="45545" xr:uid="{00000000-0005-0000-0000-000036990000}"/>
    <cellStyle name="Note 2 2 2 2 2 4 3" xfId="45546" xr:uid="{00000000-0005-0000-0000-000037990000}"/>
    <cellStyle name="Note 2 2 2 2 2 4 3 2" xfId="45547" xr:uid="{00000000-0005-0000-0000-000038990000}"/>
    <cellStyle name="Note 2 2 2 2 2 4 4" xfId="45548" xr:uid="{00000000-0005-0000-0000-000039990000}"/>
    <cellStyle name="Note 2 2 2 2 2 5" xfId="45549" xr:uid="{00000000-0005-0000-0000-00003A990000}"/>
    <cellStyle name="Note 2 2 2 2 2 5 2" xfId="45550" xr:uid="{00000000-0005-0000-0000-00003B990000}"/>
    <cellStyle name="Note 2 2 2 2 2 5 2 2" xfId="45551" xr:uid="{00000000-0005-0000-0000-00003C990000}"/>
    <cellStyle name="Note 2 2 2 2 2 5 3" xfId="45552" xr:uid="{00000000-0005-0000-0000-00003D990000}"/>
    <cellStyle name="Note 2 2 2 2 2 6" xfId="45553" xr:uid="{00000000-0005-0000-0000-00003E990000}"/>
    <cellStyle name="Note 2 2 2 2 3" xfId="19484" xr:uid="{00000000-0005-0000-0000-00003F990000}"/>
    <cellStyle name="Note 2 2 2 2 3 2" xfId="19485" xr:uid="{00000000-0005-0000-0000-000040990000}"/>
    <cellStyle name="Note 2 2 2 2 3 2 2" xfId="45554" xr:uid="{00000000-0005-0000-0000-000041990000}"/>
    <cellStyle name="Note 2 2 2 2 3 2 2 2" xfId="45555" xr:uid="{00000000-0005-0000-0000-000042990000}"/>
    <cellStyle name="Note 2 2 2 2 3 2 2 2 2" xfId="45556" xr:uid="{00000000-0005-0000-0000-000043990000}"/>
    <cellStyle name="Note 2 2 2 2 3 2 2 2 2 2" xfId="45557" xr:uid="{00000000-0005-0000-0000-000044990000}"/>
    <cellStyle name="Note 2 2 2 2 3 2 2 2 2 2 2" xfId="45558" xr:uid="{00000000-0005-0000-0000-000045990000}"/>
    <cellStyle name="Note 2 2 2 2 3 2 2 2 2 3" xfId="45559" xr:uid="{00000000-0005-0000-0000-000046990000}"/>
    <cellStyle name="Note 2 2 2 2 3 2 2 2 3" xfId="45560" xr:uid="{00000000-0005-0000-0000-000047990000}"/>
    <cellStyle name="Note 2 2 2 2 3 2 2 2 3 2" xfId="45561" xr:uid="{00000000-0005-0000-0000-000048990000}"/>
    <cellStyle name="Note 2 2 2 2 3 2 2 2 4" xfId="45562" xr:uid="{00000000-0005-0000-0000-000049990000}"/>
    <cellStyle name="Note 2 2 2 2 3 2 2 3" xfId="45563" xr:uid="{00000000-0005-0000-0000-00004A990000}"/>
    <cellStyle name="Note 2 2 2 2 3 2 2 3 2" xfId="45564" xr:uid="{00000000-0005-0000-0000-00004B990000}"/>
    <cellStyle name="Note 2 2 2 2 3 2 2 3 2 2" xfId="45565" xr:uid="{00000000-0005-0000-0000-00004C990000}"/>
    <cellStyle name="Note 2 2 2 2 3 2 2 3 3" xfId="45566" xr:uid="{00000000-0005-0000-0000-00004D990000}"/>
    <cellStyle name="Note 2 2 2 2 3 2 2 4" xfId="45567" xr:uid="{00000000-0005-0000-0000-00004E990000}"/>
    <cellStyle name="Note 2 2 2 2 3 2 3" xfId="45568" xr:uid="{00000000-0005-0000-0000-00004F990000}"/>
    <cellStyle name="Note 2 2 2 2 3 2 3 2" xfId="45569" xr:uid="{00000000-0005-0000-0000-000050990000}"/>
    <cellStyle name="Note 2 2 2 2 3 2 3 2 2" xfId="45570" xr:uid="{00000000-0005-0000-0000-000051990000}"/>
    <cellStyle name="Note 2 2 2 2 3 2 3 2 2 2" xfId="45571" xr:uid="{00000000-0005-0000-0000-000052990000}"/>
    <cellStyle name="Note 2 2 2 2 3 2 3 2 3" xfId="45572" xr:uid="{00000000-0005-0000-0000-000053990000}"/>
    <cellStyle name="Note 2 2 2 2 3 2 3 3" xfId="45573" xr:uid="{00000000-0005-0000-0000-000054990000}"/>
    <cellStyle name="Note 2 2 2 2 3 2 3 3 2" xfId="45574" xr:uid="{00000000-0005-0000-0000-000055990000}"/>
    <cellStyle name="Note 2 2 2 2 3 2 3 4" xfId="45575" xr:uid="{00000000-0005-0000-0000-000056990000}"/>
    <cellStyle name="Note 2 2 2 2 3 2 4" xfId="45576" xr:uid="{00000000-0005-0000-0000-000057990000}"/>
    <cellStyle name="Note 2 2 2 2 3 2 4 2" xfId="45577" xr:uid="{00000000-0005-0000-0000-000058990000}"/>
    <cellStyle name="Note 2 2 2 2 3 2 4 2 2" xfId="45578" xr:uid="{00000000-0005-0000-0000-000059990000}"/>
    <cellStyle name="Note 2 2 2 2 3 2 4 3" xfId="45579" xr:uid="{00000000-0005-0000-0000-00005A990000}"/>
    <cellStyle name="Note 2 2 2 2 3 2 5" xfId="45580" xr:uid="{00000000-0005-0000-0000-00005B990000}"/>
    <cellStyle name="Note 2 2 2 2 3 3" xfId="45581" xr:uid="{00000000-0005-0000-0000-00005C990000}"/>
    <cellStyle name="Note 2 2 2 2 3 3 2" xfId="45582" xr:uid="{00000000-0005-0000-0000-00005D990000}"/>
    <cellStyle name="Note 2 2 2 2 3 3 2 2" xfId="45583" xr:uid="{00000000-0005-0000-0000-00005E990000}"/>
    <cellStyle name="Note 2 2 2 2 3 3 2 2 2" xfId="45584" xr:uid="{00000000-0005-0000-0000-00005F990000}"/>
    <cellStyle name="Note 2 2 2 2 3 3 2 2 2 2" xfId="45585" xr:uid="{00000000-0005-0000-0000-000060990000}"/>
    <cellStyle name="Note 2 2 2 2 3 3 2 2 3" xfId="45586" xr:uid="{00000000-0005-0000-0000-000061990000}"/>
    <cellStyle name="Note 2 2 2 2 3 3 2 3" xfId="45587" xr:uid="{00000000-0005-0000-0000-000062990000}"/>
    <cellStyle name="Note 2 2 2 2 3 3 2 3 2" xfId="45588" xr:uid="{00000000-0005-0000-0000-000063990000}"/>
    <cellStyle name="Note 2 2 2 2 3 3 2 4" xfId="45589" xr:uid="{00000000-0005-0000-0000-000064990000}"/>
    <cellStyle name="Note 2 2 2 2 3 3 3" xfId="45590" xr:uid="{00000000-0005-0000-0000-000065990000}"/>
    <cellStyle name="Note 2 2 2 2 3 3 3 2" xfId="45591" xr:uid="{00000000-0005-0000-0000-000066990000}"/>
    <cellStyle name="Note 2 2 2 2 3 3 3 2 2" xfId="45592" xr:uid="{00000000-0005-0000-0000-000067990000}"/>
    <cellStyle name="Note 2 2 2 2 3 3 3 3" xfId="45593" xr:uid="{00000000-0005-0000-0000-000068990000}"/>
    <cellStyle name="Note 2 2 2 2 3 3 4" xfId="45594" xr:uid="{00000000-0005-0000-0000-000069990000}"/>
    <cellStyle name="Note 2 2 2 2 3 4" xfId="45595" xr:uid="{00000000-0005-0000-0000-00006A990000}"/>
    <cellStyle name="Note 2 2 2 2 3 4 2" xfId="45596" xr:uid="{00000000-0005-0000-0000-00006B990000}"/>
    <cellStyle name="Note 2 2 2 2 3 4 2 2" xfId="45597" xr:uid="{00000000-0005-0000-0000-00006C990000}"/>
    <cellStyle name="Note 2 2 2 2 3 4 2 2 2" xfId="45598" xr:uid="{00000000-0005-0000-0000-00006D990000}"/>
    <cellStyle name="Note 2 2 2 2 3 4 2 3" xfId="45599" xr:uid="{00000000-0005-0000-0000-00006E990000}"/>
    <cellStyle name="Note 2 2 2 2 3 4 3" xfId="45600" xr:uid="{00000000-0005-0000-0000-00006F990000}"/>
    <cellStyle name="Note 2 2 2 2 3 4 3 2" xfId="45601" xr:uid="{00000000-0005-0000-0000-000070990000}"/>
    <cellStyle name="Note 2 2 2 2 3 4 4" xfId="45602" xr:uid="{00000000-0005-0000-0000-000071990000}"/>
    <cellStyle name="Note 2 2 2 2 3 5" xfId="45603" xr:uid="{00000000-0005-0000-0000-000072990000}"/>
    <cellStyle name="Note 2 2 2 2 3 5 2" xfId="45604" xr:uid="{00000000-0005-0000-0000-000073990000}"/>
    <cellStyle name="Note 2 2 2 2 3 5 2 2" xfId="45605" xr:uid="{00000000-0005-0000-0000-000074990000}"/>
    <cellStyle name="Note 2 2 2 2 3 5 3" xfId="45606" xr:uid="{00000000-0005-0000-0000-000075990000}"/>
    <cellStyle name="Note 2 2 2 2 3 6" xfId="45607" xr:uid="{00000000-0005-0000-0000-000076990000}"/>
    <cellStyle name="Note 2 2 2 2 4" xfId="19486" xr:uid="{00000000-0005-0000-0000-000077990000}"/>
    <cellStyle name="Note 2 2 2 2 4 2" xfId="45608" xr:uid="{00000000-0005-0000-0000-000078990000}"/>
    <cellStyle name="Note 2 2 2 2 4 2 2" xfId="45609" xr:uid="{00000000-0005-0000-0000-000079990000}"/>
    <cellStyle name="Note 2 2 2 2 4 2 2 2" xfId="45610" xr:uid="{00000000-0005-0000-0000-00007A990000}"/>
    <cellStyle name="Note 2 2 2 2 4 2 2 2 2" xfId="45611" xr:uid="{00000000-0005-0000-0000-00007B990000}"/>
    <cellStyle name="Note 2 2 2 2 4 2 2 2 2 2" xfId="45612" xr:uid="{00000000-0005-0000-0000-00007C990000}"/>
    <cellStyle name="Note 2 2 2 2 4 2 2 2 3" xfId="45613" xr:uid="{00000000-0005-0000-0000-00007D990000}"/>
    <cellStyle name="Note 2 2 2 2 4 2 2 3" xfId="45614" xr:uid="{00000000-0005-0000-0000-00007E990000}"/>
    <cellStyle name="Note 2 2 2 2 4 2 2 3 2" xfId="45615" xr:uid="{00000000-0005-0000-0000-00007F990000}"/>
    <cellStyle name="Note 2 2 2 2 4 2 2 4" xfId="45616" xr:uid="{00000000-0005-0000-0000-000080990000}"/>
    <cellStyle name="Note 2 2 2 2 4 2 3" xfId="45617" xr:uid="{00000000-0005-0000-0000-000081990000}"/>
    <cellStyle name="Note 2 2 2 2 4 2 3 2" xfId="45618" xr:uid="{00000000-0005-0000-0000-000082990000}"/>
    <cellStyle name="Note 2 2 2 2 4 2 3 2 2" xfId="45619" xr:uid="{00000000-0005-0000-0000-000083990000}"/>
    <cellStyle name="Note 2 2 2 2 4 2 3 3" xfId="45620" xr:uid="{00000000-0005-0000-0000-000084990000}"/>
    <cellStyle name="Note 2 2 2 2 4 2 4" xfId="45621" xr:uid="{00000000-0005-0000-0000-000085990000}"/>
    <cellStyle name="Note 2 2 2 2 4 3" xfId="45622" xr:uid="{00000000-0005-0000-0000-000086990000}"/>
    <cellStyle name="Note 2 2 2 2 4 3 2" xfId="45623" xr:uid="{00000000-0005-0000-0000-000087990000}"/>
    <cellStyle name="Note 2 2 2 2 4 3 2 2" xfId="45624" xr:uid="{00000000-0005-0000-0000-000088990000}"/>
    <cellStyle name="Note 2 2 2 2 4 3 2 2 2" xfId="45625" xr:uid="{00000000-0005-0000-0000-000089990000}"/>
    <cellStyle name="Note 2 2 2 2 4 3 2 3" xfId="45626" xr:uid="{00000000-0005-0000-0000-00008A990000}"/>
    <cellStyle name="Note 2 2 2 2 4 3 3" xfId="45627" xr:uid="{00000000-0005-0000-0000-00008B990000}"/>
    <cellStyle name="Note 2 2 2 2 4 3 3 2" xfId="45628" xr:uid="{00000000-0005-0000-0000-00008C990000}"/>
    <cellStyle name="Note 2 2 2 2 4 3 4" xfId="45629" xr:uid="{00000000-0005-0000-0000-00008D990000}"/>
    <cellStyle name="Note 2 2 2 2 4 4" xfId="45630" xr:uid="{00000000-0005-0000-0000-00008E990000}"/>
    <cellStyle name="Note 2 2 2 2 4 4 2" xfId="45631" xr:uid="{00000000-0005-0000-0000-00008F990000}"/>
    <cellStyle name="Note 2 2 2 2 4 4 2 2" xfId="45632" xr:uid="{00000000-0005-0000-0000-000090990000}"/>
    <cellStyle name="Note 2 2 2 2 4 4 3" xfId="45633" xr:uid="{00000000-0005-0000-0000-000091990000}"/>
    <cellStyle name="Note 2 2 2 2 4 5" xfId="45634" xr:uid="{00000000-0005-0000-0000-000092990000}"/>
    <cellStyle name="Note 2 2 2 2 5" xfId="45635" xr:uid="{00000000-0005-0000-0000-000093990000}"/>
    <cellStyle name="Note 2 2 2 2 5 2" xfId="45636" xr:uid="{00000000-0005-0000-0000-000094990000}"/>
    <cellStyle name="Note 2 2 2 2 5 2 2" xfId="45637" xr:uid="{00000000-0005-0000-0000-000095990000}"/>
    <cellStyle name="Note 2 2 2 2 5 2 2 2" xfId="45638" xr:uid="{00000000-0005-0000-0000-000096990000}"/>
    <cellStyle name="Note 2 2 2 2 5 2 2 2 2" xfId="45639" xr:uid="{00000000-0005-0000-0000-000097990000}"/>
    <cellStyle name="Note 2 2 2 2 5 2 2 3" xfId="45640" xr:uid="{00000000-0005-0000-0000-000098990000}"/>
    <cellStyle name="Note 2 2 2 2 5 2 3" xfId="45641" xr:uid="{00000000-0005-0000-0000-000099990000}"/>
    <cellStyle name="Note 2 2 2 2 5 2 3 2" xfId="45642" xr:uid="{00000000-0005-0000-0000-00009A990000}"/>
    <cellStyle name="Note 2 2 2 2 5 2 4" xfId="45643" xr:uid="{00000000-0005-0000-0000-00009B990000}"/>
    <cellStyle name="Note 2 2 2 2 5 3" xfId="45644" xr:uid="{00000000-0005-0000-0000-00009C990000}"/>
    <cellStyle name="Note 2 2 2 2 5 3 2" xfId="45645" xr:uid="{00000000-0005-0000-0000-00009D990000}"/>
    <cellStyle name="Note 2 2 2 2 5 3 2 2" xfId="45646" xr:uid="{00000000-0005-0000-0000-00009E990000}"/>
    <cellStyle name="Note 2 2 2 2 5 3 3" xfId="45647" xr:uid="{00000000-0005-0000-0000-00009F990000}"/>
    <cellStyle name="Note 2 2 2 2 5 4" xfId="45648" xr:uid="{00000000-0005-0000-0000-0000A0990000}"/>
    <cellStyle name="Note 2 2 2 2 6" xfId="45649" xr:uid="{00000000-0005-0000-0000-0000A1990000}"/>
    <cellStyle name="Note 2 2 2 2 6 2" xfId="45650" xr:uid="{00000000-0005-0000-0000-0000A2990000}"/>
    <cellStyle name="Note 2 2 2 2 6 2 2" xfId="45651" xr:uid="{00000000-0005-0000-0000-0000A3990000}"/>
    <cellStyle name="Note 2 2 2 2 6 2 2 2" xfId="45652" xr:uid="{00000000-0005-0000-0000-0000A4990000}"/>
    <cellStyle name="Note 2 2 2 2 6 2 3" xfId="45653" xr:uid="{00000000-0005-0000-0000-0000A5990000}"/>
    <cellStyle name="Note 2 2 2 2 6 3" xfId="45654" xr:uid="{00000000-0005-0000-0000-0000A6990000}"/>
    <cellStyle name="Note 2 2 2 2 6 3 2" xfId="45655" xr:uid="{00000000-0005-0000-0000-0000A7990000}"/>
    <cellStyle name="Note 2 2 2 2 6 4" xfId="45656" xr:uid="{00000000-0005-0000-0000-0000A8990000}"/>
    <cellStyle name="Note 2 2 2 2 7" xfId="45657" xr:uid="{00000000-0005-0000-0000-0000A9990000}"/>
    <cellStyle name="Note 2 2 2 2 7 2" xfId="45658" xr:uid="{00000000-0005-0000-0000-0000AA990000}"/>
    <cellStyle name="Note 2 2 2 2 7 2 2" xfId="45659" xr:uid="{00000000-0005-0000-0000-0000AB990000}"/>
    <cellStyle name="Note 2 2 2 2 7 3" xfId="45660" xr:uid="{00000000-0005-0000-0000-0000AC990000}"/>
    <cellStyle name="Note 2 2 2 2 8" xfId="45661" xr:uid="{00000000-0005-0000-0000-0000AD990000}"/>
    <cellStyle name="Note 2 2 2 3" xfId="19487" xr:uid="{00000000-0005-0000-0000-0000AE990000}"/>
    <cellStyle name="Note 2 2 2 3 2" xfId="19488" xr:uid="{00000000-0005-0000-0000-0000AF990000}"/>
    <cellStyle name="Note 2 2 2 3 2 2" xfId="19489" xr:uid="{00000000-0005-0000-0000-0000B0990000}"/>
    <cellStyle name="Note 2 2 2 3 2 2 2" xfId="19490" xr:uid="{00000000-0005-0000-0000-0000B1990000}"/>
    <cellStyle name="Note 2 2 2 3 2 2 2 2" xfId="45662" xr:uid="{00000000-0005-0000-0000-0000B2990000}"/>
    <cellStyle name="Note 2 2 2 3 2 2 3" xfId="19491" xr:uid="{00000000-0005-0000-0000-0000B3990000}"/>
    <cellStyle name="Note 2 2 2 3 2 3" xfId="19492" xr:uid="{00000000-0005-0000-0000-0000B4990000}"/>
    <cellStyle name="Note 2 2 2 3 2 3 2" xfId="45663" xr:uid="{00000000-0005-0000-0000-0000B5990000}"/>
    <cellStyle name="Note 2 2 2 3 2 4" xfId="45664" xr:uid="{00000000-0005-0000-0000-0000B6990000}"/>
    <cellStyle name="Note 2 2 2 3 3" xfId="19493" xr:uid="{00000000-0005-0000-0000-0000B7990000}"/>
    <cellStyle name="Note 2 2 2 3 3 2" xfId="19494" xr:uid="{00000000-0005-0000-0000-0000B8990000}"/>
    <cellStyle name="Note 2 2 2 3 3 2 2" xfId="19495" xr:uid="{00000000-0005-0000-0000-0000B9990000}"/>
    <cellStyle name="Note 2 2 2 3 3 3" xfId="19496" xr:uid="{00000000-0005-0000-0000-0000BA990000}"/>
    <cellStyle name="Note 2 2 2 3 3 4" xfId="19497" xr:uid="{00000000-0005-0000-0000-0000BB990000}"/>
    <cellStyle name="Note 2 2 2 3 4" xfId="19498" xr:uid="{00000000-0005-0000-0000-0000BC990000}"/>
    <cellStyle name="Note 2 2 2 3 4 2" xfId="19499" xr:uid="{00000000-0005-0000-0000-0000BD990000}"/>
    <cellStyle name="Note 2 2 2 3 5" xfId="19500" xr:uid="{00000000-0005-0000-0000-0000BE990000}"/>
    <cellStyle name="Note 2 2 2 3 5 2" xfId="19501" xr:uid="{00000000-0005-0000-0000-0000BF990000}"/>
    <cellStyle name="Note 2 2 2 3 6" xfId="19502" xr:uid="{00000000-0005-0000-0000-0000C0990000}"/>
    <cellStyle name="Note 2 2 2 3 7" xfId="19503" xr:uid="{00000000-0005-0000-0000-0000C1990000}"/>
    <cellStyle name="Note 2 2 2 4" xfId="19504" xr:uid="{00000000-0005-0000-0000-0000C2990000}"/>
    <cellStyle name="Note 2 2 2 4 2" xfId="19505" xr:uid="{00000000-0005-0000-0000-0000C3990000}"/>
    <cellStyle name="Note 2 2 2 4 2 2" xfId="19506" xr:uid="{00000000-0005-0000-0000-0000C4990000}"/>
    <cellStyle name="Note 2 2 2 4 2 2 2" xfId="19507" xr:uid="{00000000-0005-0000-0000-0000C5990000}"/>
    <cellStyle name="Note 2 2 2 4 2 3" xfId="19508" xr:uid="{00000000-0005-0000-0000-0000C6990000}"/>
    <cellStyle name="Note 2 2 2 4 3" xfId="19509" xr:uid="{00000000-0005-0000-0000-0000C7990000}"/>
    <cellStyle name="Note 2 2 2 4 3 2" xfId="45665" xr:uid="{00000000-0005-0000-0000-0000C8990000}"/>
    <cellStyle name="Note 2 2 2 4 4" xfId="45666" xr:uid="{00000000-0005-0000-0000-0000C9990000}"/>
    <cellStyle name="Note 2 2 2 5" xfId="19510" xr:uid="{00000000-0005-0000-0000-0000CA990000}"/>
    <cellStyle name="Note 2 2 2 5 2" xfId="19511" xr:uid="{00000000-0005-0000-0000-0000CB990000}"/>
    <cellStyle name="Note 2 2 2 5 2 2" xfId="19512" xr:uid="{00000000-0005-0000-0000-0000CC990000}"/>
    <cellStyle name="Note 2 2 2 5 2 2 2" xfId="19513" xr:uid="{00000000-0005-0000-0000-0000CD990000}"/>
    <cellStyle name="Note 2 2 2 5 2 3" xfId="19514" xr:uid="{00000000-0005-0000-0000-0000CE990000}"/>
    <cellStyle name="Note 2 2 2 5 3" xfId="19515" xr:uid="{00000000-0005-0000-0000-0000CF990000}"/>
    <cellStyle name="Note 2 2 2 5 3 2" xfId="19516" xr:uid="{00000000-0005-0000-0000-0000D0990000}"/>
    <cellStyle name="Note 2 2 2 5 4" xfId="19517" xr:uid="{00000000-0005-0000-0000-0000D1990000}"/>
    <cellStyle name="Note 2 2 2 5 5" xfId="19518" xr:uid="{00000000-0005-0000-0000-0000D2990000}"/>
    <cellStyle name="Note 2 2 2 6" xfId="19519" xr:uid="{00000000-0005-0000-0000-0000D3990000}"/>
    <cellStyle name="Note 2 2 2 6 2" xfId="19520" xr:uid="{00000000-0005-0000-0000-0000D4990000}"/>
    <cellStyle name="Note 2 2 2 7" xfId="19521" xr:uid="{00000000-0005-0000-0000-0000D5990000}"/>
    <cellStyle name="Note 2 2 2 7 2" xfId="19522" xr:uid="{00000000-0005-0000-0000-0000D6990000}"/>
    <cellStyle name="Note 2 2 2 8" xfId="19523" xr:uid="{00000000-0005-0000-0000-0000D7990000}"/>
    <cellStyle name="Note 2 2 3" xfId="19524" xr:uid="{00000000-0005-0000-0000-0000D8990000}"/>
    <cellStyle name="Note 2 2 3 2" xfId="19525" xr:uid="{00000000-0005-0000-0000-0000D9990000}"/>
    <cellStyle name="Note 2 2 3 2 2" xfId="19526" xr:uid="{00000000-0005-0000-0000-0000DA990000}"/>
    <cellStyle name="Note 2 2 3 2 2 2" xfId="19527" xr:uid="{00000000-0005-0000-0000-0000DB990000}"/>
    <cellStyle name="Note 2 2 3 2 2 2 2" xfId="19528" xr:uid="{00000000-0005-0000-0000-0000DC990000}"/>
    <cellStyle name="Note 2 2 3 2 2 3" xfId="19529" xr:uid="{00000000-0005-0000-0000-0000DD990000}"/>
    <cellStyle name="Note 2 2 3 2 3" xfId="19530" xr:uid="{00000000-0005-0000-0000-0000DE990000}"/>
    <cellStyle name="Note 2 2 3 2 3 2" xfId="45667" xr:uid="{00000000-0005-0000-0000-0000DF990000}"/>
    <cellStyle name="Note 2 2 3 2 4" xfId="45668" xr:uid="{00000000-0005-0000-0000-0000E0990000}"/>
    <cellStyle name="Note 2 2 3 3" xfId="19531" xr:uid="{00000000-0005-0000-0000-0000E1990000}"/>
    <cellStyle name="Note 2 2 3 3 2" xfId="19532" xr:uid="{00000000-0005-0000-0000-0000E2990000}"/>
    <cellStyle name="Note 2 2 3 3 2 2" xfId="19533" xr:uid="{00000000-0005-0000-0000-0000E3990000}"/>
    <cellStyle name="Note 2 2 3 3 2 3" xfId="19534" xr:uid="{00000000-0005-0000-0000-0000E4990000}"/>
    <cellStyle name="Note 2 2 3 3 3" xfId="19535" xr:uid="{00000000-0005-0000-0000-0000E5990000}"/>
    <cellStyle name="Note 2 2 3 4" xfId="19536" xr:uid="{00000000-0005-0000-0000-0000E6990000}"/>
    <cellStyle name="Note 2 2 3 5" xfId="19537" xr:uid="{00000000-0005-0000-0000-0000E7990000}"/>
    <cellStyle name="Note 2 2 4" xfId="19538" xr:uid="{00000000-0005-0000-0000-0000E8990000}"/>
    <cellStyle name="Note 2 2 4 2" xfId="19539" xr:uid="{00000000-0005-0000-0000-0000E9990000}"/>
    <cellStyle name="Note 2 2 4 2 2" xfId="19540" xr:uid="{00000000-0005-0000-0000-0000EA990000}"/>
    <cellStyle name="Note 2 2 4 2 2 2" xfId="19541" xr:uid="{00000000-0005-0000-0000-0000EB990000}"/>
    <cellStyle name="Note 2 2 4 2 2 3" xfId="19542" xr:uid="{00000000-0005-0000-0000-0000EC990000}"/>
    <cellStyle name="Note 2 2 4 2 3" xfId="19543" xr:uid="{00000000-0005-0000-0000-0000ED990000}"/>
    <cellStyle name="Note 2 2 4 3" xfId="19544" xr:uid="{00000000-0005-0000-0000-0000EE990000}"/>
    <cellStyle name="Note 2 2 4 3 2" xfId="19545" xr:uid="{00000000-0005-0000-0000-0000EF990000}"/>
    <cellStyle name="Note 2 2 4 3 2 2" xfId="19546" xr:uid="{00000000-0005-0000-0000-0000F0990000}"/>
    <cellStyle name="Note 2 2 4 3 3" xfId="19547" xr:uid="{00000000-0005-0000-0000-0000F1990000}"/>
    <cellStyle name="Note 2 2 4 3 4" xfId="19548" xr:uid="{00000000-0005-0000-0000-0000F2990000}"/>
    <cellStyle name="Note 2 2 4 4" xfId="19549" xr:uid="{00000000-0005-0000-0000-0000F3990000}"/>
    <cellStyle name="Note 2 2 4 4 2" xfId="19550" xr:uid="{00000000-0005-0000-0000-0000F4990000}"/>
    <cellStyle name="Note 2 2 4 5" xfId="19551" xr:uid="{00000000-0005-0000-0000-0000F5990000}"/>
    <cellStyle name="Note 2 2 4 5 2" xfId="19552" xr:uid="{00000000-0005-0000-0000-0000F6990000}"/>
    <cellStyle name="Note 2 2 4 6" xfId="19553" xr:uid="{00000000-0005-0000-0000-0000F7990000}"/>
    <cellStyle name="Note 2 2 4 7" xfId="19554" xr:uid="{00000000-0005-0000-0000-0000F8990000}"/>
    <cellStyle name="Note 2 2 5" xfId="19555" xr:uid="{00000000-0005-0000-0000-0000F9990000}"/>
    <cellStyle name="Note 2 2 5 2" xfId="19556" xr:uid="{00000000-0005-0000-0000-0000FA990000}"/>
    <cellStyle name="Note 2 2 5 2 2" xfId="19557" xr:uid="{00000000-0005-0000-0000-0000FB990000}"/>
    <cellStyle name="Note 2 2 5 2 2 2" xfId="19558" xr:uid="{00000000-0005-0000-0000-0000FC990000}"/>
    <cellStyle name="Note 2 2 5 2 2 3" xfId="19559" xr:uid="{00000000-0005-0000-0000-0000FD990000}"/>
    <cellStyle name="Note 2 2 5 2 3" xfId="19560" xr:uid="{00000000-0005-0000-0000-0000FE990000}"/>
    <cellStyle name="Note 2 2 5 3" xfId="19561" xr:uid="{00000000-0005-0000-0000-0000FF990000}"/>
    <cellStyle name="Note 2 2 6" xfId="19562" xr:uid="{00000000-0005-0000-0000-0000009A0000}"/>
    <cellStyle name="Note 2 2 6 2" xfId="19563" xr:uid="{00000000-0005-0000-0000-0000019A0000}"/>
    <cellStyle name="Note 2 2 6 2 2" xfId="19564" xr:uid="{00000000-0005-0000-0000-0000029A0000}"/>
    <cellStyle name="Note 2 2 6 3" xfId="19565" xr:uid="{00000000-0005-0000-0000-0000039A0000}"/>
    <cellStyle name="Note 2 2 6 3 2" xfId="19566" xr:uid="{00000000-0005-0000-0000-0000049A0000}"/>
    <cellStyle name="Note 2 2 6 4" xfId="19567" xr:uid="{00000000-0005-0000-0000-0000059A0000}"/>
    <cellStyle name="Note 2 2 6 5" xfId="19568" xr:uid="{00000000-0005-0000-0000-0000069A0000}"/>
    <cellStyle name="Note 2 2 7" xfId="19569" xr:uid="{00000000-0005-0000-0000-0000079A0000}"/>
    <cellStyle name="Note 2 2 7 2" xfId="19570" xr:uid="{00000000-0005-0000-0000-0000089A0000}"/>
    <cellStyle name="Note 2 2 7 2 2" xfId="19571" xr:uid="{00000000-0005-0000-0000-0000099A0000}"/>
    <cellStyle name="Note 2 2 7 2 3" xfId="19572" xr:uid="{00000000-0005-0000-0000-00000A9A0000}"/>
    <cellStyle name="Note 2 2 7 3" xfId="19573" xr:uid="{00000000-0005-0000-0000-00000B9A0000}"/>
    <cellStyle name="Note 2 2 8" xfId="19574" xr:uid="{00000000-0005-0000-0000-00000C9A0000}"/>
    <cellStyle name="Note 2 2 8 2" xfId="19575" xr:uid="{00000000-0005-0000-0000-00000D9A0000}"/>
    <cellStyle name="Note 2 2 9" xfId="19576" xr:uid="{00000000-0005-0000-0000-00000E9A0000}"/>
    <cellStyle name="Note 2 2 9 2" xfId="19577" xr:uid="{00000000-0005-0000-0000-00000F9A0000}"/>
    <cellStyle name="Note 2 20" xfId="45669" xr:uid="{00000000-0005-0000-0000-0000109A0000}"/>
    <cellStyle name="Note 2 21" xfId="45670" xr:uid="{00000000-0005-0000-0000-0000119A0000}"/>
    <cellStyle name="Note 2 22" xfId="45671" xr:uid="{00000000-0005-0000-0000-0000129A0000}"/>
    <cellStyle name="Note 2 23" xfId="45672" xr:uid="{00000000-0005-0000-0000-0000139A0000}"/>
    <cellStyle name="Note 2 24" xfId="45673" xr:uid="{00000000-0005-0000-0000-0000149A0000}"/>
    <cellStyle name="Note 2 25" xfId="45674" xr:uid="{00000000-0005-0000-0000-0000159A0000}"/>
    <cellStyle name="Note 2 26" xfId="45675" xr:uid="{00000000-0005-0000-0000-0000169A0000}"/>
    <cellStyle name="Note 2 27" xfId="45676" xr:uid="{00000000-0005-0000-0000-0000179A0000}"/>
    <cellStyle name="Note 2 28" xfId="45677" xr:uid="{00000000-0005-0000-0000-0000189A0000}"/>
    <cellStyle name="Note 2 29" xfId="45678" xr:uid="{00000000-0005-0000-0000-0000199A0000}"/>
    <cellStyle name="Note 2 3" xfId="19578" xr:uid="{00000000-0005-0000-0000-00001A9A0000}"/>
    <cellStyle name="Note 2 3 2" xfId="19579" xr:uid="{00000000-0005-0000-0000-00001B9A0000}"/>
    <cellStyle name="Note 2 3 2 2" xfId="19580" xr:uid="{00000000-0005-0000-0000-00001C9A0000}"/>
    <cellStyle name="Note 2 3 2 2 2" xfId="19581" xr:uid="{00000000-0005-0000-0000-00001D9A0000}"/>
    <cellStyle name="Note 2 3 2 2 2 2" xfId="19582" xr:uid="{00000000-0005-0000-0000-00001E9A0000}"/>
    <cellStyle name="Note 2 3 2 2 3" xfId="19583" xr:uid="{00000000-0005-0000-0000-00001F9A0000}"/>
    <cellStyle name="Note 2 3 2 3" xfId="19584" xr:uid="{00000000-0005-0000-0000-0000209A0000}"/>
    <cellStyle name="Note 2 3 2 3 2" xfId="45679" xr:uid="{00000000-0005-0000-0000-0000219A0000}"/>
    <cellStyle name="Note 2 3 2 4" xfId="19585" xr:uid="{00000000-0005-0000-0000-0000229A0000}"/>
    <cellStyle name="Note 2 3 3" xfId="19586" xr:uid="{00000000-0005-0000-0000-0000239A0000}"/>
    <cellStyle name="Note 2 3 3 2" xfId="19587" xr:uid="{00000000-0005-0000-0000-0000249A0000}"/>
    <cellStyle name="Note 2 3 3 2 2" xfId="19588" xr:uid="{00000000-0005-0000-0000-0000259A0000}"/>
    <cellStyle name="Note 2 3 3 3" xfId="19589" xr:uid="{00000000-0005-0000-0000-0000269A0000}"/>
    <cellStyle name="Note 2 3 4" xfId="19590" xr:uid="{00000000-0005-0000-0000-0000279A0000}"/>
    <cellStyle name="Note 2 3 4 2" xfId="19591" xr:uid="{00000000-0005-0000-0000-0000289A0000}"/>
    <cellStyle name="Note 2 3 5" xfId="19592" xr:uid="{00000000-0005-0000-0000-0000299A0000}"/>
    <cellStyle name="Note 2 3 5 2" xfId="19593" xr:uid="{00000000-0005-0000-0000-00002A9A0000}"/>
    <cellStyle name="Note 2 3 6" xfId="19594" xr:uid="{00000000-0005-0000-0000-00002B9A0000}"/>
    <cellStyle name="Note 2 3 6 2" xfId="19595" xr:uid="{00000000-0005-0000-0000-00002C9A0000}"/>
    <cellStyle name="Note 2 3 7" xfId="19596" xr:uid="{00000000-0005-0000-0000-00002D9A0000}"/>
    <cellStyle name="Note 2 3 7 2" xfId="19597" xr:uid="{00000000-0005-0000-0000-00002E9A0000}"/>
    <cellStyle name="Note 2 3 8" xfId="19598" xr:uid="{00000000-0005-0000-0000-00002F9A0000}"/>
    <cellStyle name="Note 2 30" xfId="45680" xr:uid="{00000000-0005-0000-0000-0000309A0000}"/>
    <cellStyle name="Note 2 31" xfId="45681" xr:uid="{00000000-0005-0000-0000-0000319A0000}"/>
    <cellStyle name="Note 2 32" xfId="45682" xr:uid="{00000000-0005-0000-0000-0000329A0000}"/>
    <cellStyle name="Note 2 33" xfId="45683" xr:uid="{00000000-0005-0000-0000-0000339A0000}"/>
    <cellStyle name="Note 2 34" xfId="45684" xr:uid="{00000000-0005-0000-0000-0000349A0000}"/>
    <cellStyle name="Note 2 35" xfId="45685" xr:uid="{00000000-0005-0000-0000-0000359A0000}"/>
    <cellStyle name="Note 2 36" xfId="45686" xr:uid="{00000000-0005-0000-0000-0000369A0000}"/>
    <cellStyle name="Note 2 37" xfId="45687" xr:uid="{00000000-0005-0000-0000-0000379A0000}"/>
    <cellStyle name="Note 2 38" xfId="45688" xr:uid="{00000000-0005-0000-0000-0000389A0000}"/>
    <cellStyle name="Note 2 39" xfId="45689" xr:uid="{00000000-0005-0000-0000-0000399A0000}"/>
    <cellStyle name="Note 2 4" xfId="19599" xr:uid="{00000000-0005-0000-0000-00003A9A0000}"/>
    <cellStyle name="Note 2 4 2" xfId="19600" xr:uid="{00000000-0005-0000-0000-00003B9A0000}"/>
    <cellStyle name="Note 2 4 2 2" xfId="19601" xr:uid="{00000000-0005-0000-0000-00003C9A0000}"/>
    <cellStyle name="Note 2 4 2 2 2" xfId="19602" xr:uid="{00000000-0005-0000-0000-00003D9A0000}"/>
    <cellStyle name="Note 2 4 2 3" xfId="45690" xr:uid="{00000000-0005-0000-0000-00003E9A0000}"/>
    <cellStyle name="Note 2 4 3" xfId="45691" xr:uid="{00000000-0005-0000-0000-00003F9A0000}"/>
    <cellStyle name="Note 2 4 3 2" xfId="45692" xr:uid="{00000000-0005-0000-0000-0000409A0000}"/>
    <cellStyle name="Note 2 4 4" xfId="45693" xr:uid="{00000000-0005-0000-0000-0000419A0000}"/>
    <cellStyle name="Note 2 40" xfId="45694" xr:uid="{00000000-0005-0000-0000-0000429A0000}"/>
    <cellStyle name="Note 2 41" xfId="45695" xr:uid="{00000000-0005-0000-0000-0000439A0000}"/>
    <cellStyle name="Note 2 42" xfId="45696" xr:uid="{00000000-0005-0000-0000-0000449A0000}"/>
    <cellStyle name="Note 2 43" xfId="45697" xr:uid="{00000000-0005-0000-0000-0000459A0000}"/>
    <cellStyle name="Note 2 44" xfId="45698" xr:uid="{00000000-0005-0000-0000-0000469A0000}"/>
    <cellStyle name="Note 2 45" xfId="45699" xr:uid="{00000000-0005-0000-0000-0000479A0000}"/>
    <cellStyle name="Note 2 46" xfId="45700" xr:uid="{00000000-0005-0000-0000-0000489A0000}"/>
    <cellStyle name="Note 2 5" xfId="19603" xr:uid="{00000000-0005-0000-0000-0000499A0000}"/>
    <cellStyle name="Note 2 5 2" xfId="19604" xr:uid="{00000000-0005-0000-0000-00004A9A0000}"/>
    <cellStyle name="Note 2 5 2 2" xfId="19605" xr:uid="{00000000-0005-0000-0000-00004B9A0000}"/>
    <cellStyle name="Note 2 5 2 2 2" xfId="19606" xr:uid="{00000000-0005-0000-0000-00004C9A0000}"/>
    <cellStyle name="Note 2 5 2 2 2 2" xfId="19607" xr:uid="{00000000-0005-0000-0000-00004D9A0000}"/>
    <cellStyle name="Note 2 5 2 2 3" xfId="19608" xr:uid="{00000000-0005-0000-0000-00004E9A0000}"/>
    <cellStyle name="Note 2 5 2 3" xfId="19609" xr:uid="{00000000-0005-0000-0000-00004F9A0000}"/>
    <cellStyle name="Note 2 5 2 4" xfId="19610" xr:uid="{00000000-0005-0000-0000-0000509A0000}"/>
    <cellStyle name="Note 2 5 3" xfId="19611" xr:uid="{00000000-0005-0000-0000-0000519A0000}"/>
    <cellStyle name="Note 2 5 3 2" xfId="19612" xr:uid="{00000000-0005-0000-0000-0000529A0000}"/>
    <cellStyle name="Note 2 5 3 2 2" xfId="19613" xr:uid="{00000000-0005-0000-0000-0000539A0000}"/>
    <cellStyle name="Note 2 5 3 3" xfId="19614" xr:uid="{00000000-0005-0000-0000-0000549A0000}"/>
    <cellStyle name="Note 2 5 3 4" xfId="19615" xr:uid="{00000000-0005-0000-0000-0000559A0000}"/>
    <cellStyle name="Note 2 5 4" xfId="19616" xr:uid="{00000000-0005-0000-0000-0000569A0000}"/>
    <cellStyle name="Note 2 5 4 2" xfId="19617" xr:uid="{00000000-0005-0000-0000-0000579A0000}"/>
    <cellStyle name="Note 2 5 5" xfId="19618" xr:uid="{00000000-0005-0000-0000-0000589A0000}"/>
    <cellStyle name="Note 2 5 5 2" xfId="19619" xr:uid="{00000000-0005-0000-0000-0000599A0000}"/>
    <cellStyle name="Note 2 5 6" xfId="19620" xr:uid="{00000000-0005-0000-0000-00005A9A0000}"/>
    <cellStyle name="Note 2 5 6 2" xfId="19621" xr:uid="{00000000-0005-0000-0000-00005B9A0000}"/>
    <cellStyle name="Note 2 5 7" xfId="19622" xr:uid="{00000000-0005-0000-0000-00005C9A0000}"/>
    <cellStyle name="Note 2 5 7 2" xfId="19623" xr:uid="{00000000-0005-0000-0000-00005D9A0000}"/>
    <cellStyle name="Note 2 5 8" xfId="19624" xr:uid="{00000000-0005-0000-0000-00005E9A0000}"/>
    <cellStyle name="Note 2 5 9" xfId="19625" xr:uid="{00000000-0005-0000-0000-00005F9A0000}"/>
    <cellStyle name="Note 2 6" xfId="19626" xr:uid="{00000000-0005-0000-0000-0000609A0000}"/>
    <cellStyle name="Note 2 6 2" xfId="19627" xr:uid="{00000000-0005-0000-0000-0000619A0000}"/>
    <cellStyle name="Note 2 6 2 2" xfId="19628" xr:uid="{00000000-0005-0000-0000-0000629A0000}"/>
    <cellStyle name="Note 2 6 2 3" xfId="19629" xr:uid="{00000000-0005-0000-0000-0000639A0000}"/>
    <cellStyle name="Note 2 6 3" xfId="19630" xr:uid="{00000000-0005-0000-0000-0000649A0000}"/>
    <cellStyle name="Note 2 6 3 2" xfId="19631" xr:uid="{00000000-0005-0000-0000-0000659A0000}"/>
    <cellStyle name="Note 2 6 4" xfId="19632" xr:uid="{00000000-0005-0000-0000-0000669A0000}"/>
    <cellStyle name="Note 2 6 5" xfId="19633" xr:uid="{00000000-0005-0000-0000-0000679A0000}"/>
    <cellStyle name="Note 2 7" xfId="19634" xr:uid="{00000000-0005-0000-0000-0000689A0000}"/>
    <cellStyle name="Note 2 7 2" xfId="19635" xr:uid="{00000000-0005-0000-0000-0000699A0000}"/>
    <cellStyle name="Note 2 7 2 2" xfId="19636" xr:uid="{00000000-0005-0000-0000-00006A9A0000}"/>
    <cellStyle name="Note 2 7 3" xfId="19637" xr:uid="{00000000-0005-0000-0000-00006B9A0000}"/>
    <cellStyle name="Note 2 8" xfId="19638" xr:uid="{00000000-0005-0000-0000-00006C9A0000}"/>
    <cellStyle name="Note 2 8 2" xfId="19639" xr:uid="{00000000-0005-0000-0000-00006D9A0000}"/>
    <cellStyle name="Note 2 9" xfId="45701" xr:uid="{00000000-0005-0000-0000-00006E9A0000}"/>
    <cellStyle name="Note 2_Sheet2" xfId="19640" xr:uid="{00000000-0005-0000-0000-00006F9A0000}"/>
    <cellStyle name="Note 20" xfId="19641" xr:uid="{00000000-0005-0000-0000-0000709A0000}"/>
    <cellStyle name="Note 20 2" xfId="19642" xr:uid="{00000000-0005-0000-0000-0000719A0000}"/>
    <cellStyle name="Note 20 2 2" xfId="19643" xr:uid="{00000000-0005-0000-0000-0000729A0000}"/>
    <cellStyle name="Note 20 2 2 2" xfId="19644" xr:uid="{00000000-0005-0000-0000-0000739A0000}"/>
    <cellStyle name="Note 20 3" xfId="19645" xr:uid="{00000000-0005-0000-0000-0000749A0000}"/>
    <cellStyle name="Note 21" xfId="19646" xr:uid="{00000000-0005-0000-0000-0000759A0000}"/>
    <cellStyle name="Note 21 2" xfId="19647" xr:uid="{00000000-0005-0000-0000-0000769A0000}"/>
    <cellStyle name="Note 21 2 2" xfId="19648" xr:uid="{00000000-0005-0000-0000-0000779A0000}"/>
    <cellStyle name="Note 21 2 2 2" xfId="19649" xr:uid="{00000000-0005-0000-0000-0000789A0000}"/>
    <cellStyle name="Note 21 3" xfId="19650" xr:uid="{00000000-0005-0000-0000-0000799A0000}"/>
    <cellStyle name="Note 22" xfId="19651" xr:uid="{00000000-0005-0000-0000-00007A9A0000}"/>
    <cellStyle name="Note 22 2" xfId="19652" xr:uid="{00000000-0005-0000-0000-00007B9A0000}"/>
    <cellStyle name="Note 22 2 2" xfId="19653" xr:uid="{00000000-0005-0000-0000-00007C9A0000}"/>
    <cellStyle name="Note 22 2 2 2" xfId="19654" xr:uid="{00000000-0005-0000-0000-00007D9A0000}"/>
    <cellStyle name="Note 22 2 2 2 2" xfId="19655" xr:uid="{00000000-0005-0000-0000-00007E9A0000}"/>
    <cellStyle name="Note 22 2 3" xfId="19656" xr:uid="{00000000-0005-0000-0000-00007F9A0000}"/>
    <cellStyle name="Note 22 3" xfId="19657" xr:uid="{00000000-0005-0000-0000-0000809A0000}"/>
    <cellStyle name="Note 22 3 2" xfId="19658" xr:uid="{00000000-0005-0000-0000-0000819A0000}"/>
    <cellStyle name="Note 22 3 2 2" xfId="19659" xr:uid="{00000000-0005-0000-0000-0000829A0000}"/>
    <cellStyle name="Note 22 4" xfId="19660" xr:uid="{00000000-0005-0000-0000-0000839A0000}"/>
    <cellStyle name="Note 23" xfId="19661" xr:uid="{00000000-0005-0000-0000-0000849A0000}"/>
    <cellStyle name="Note 23 2" xfId="19662" xr:uid="{00000000-0005-0000-0000-0000859A0000}"/>
    <cellStyle name="Note 23 2 2" xfId="19663" xr:uid="{00000000-0005-0000-0000-0000869A0000}"/>
    <cellStyle name="Note 23 2 2 2" xfId="19664" xr:uid="{00000000-0005-0000-0000-0000879A0000}"/>
    <cellStyle name="Note 23 2 2 2 2" xfId="19665" xr:uid="{00000000-0005-0000-0000-0000889A0000}"/>
    <cellStyle name="Note 23 2 3" xfId="19666" xr:uid="{00000000-0005-0000-0000-0000899A0000}"/>
    <cellStyle name="Note 23 3" xfId="19667" xr:uid="{00000000-0005-0000-0000-00008A9A0000}"/>
    <cellStyle name="Note 23 3 2" xfId="19668" xr:uid="{00000000-0005-0000-0000-00008B9A0000}"/>
    <cellStyle name="Note 23 3 2 2" xfId="19669" xr:uid="{00000000-0005-0000-0000-00008C9A0000}"/>
    <cellStyle name="Note 23 4" xfId="19670" xr:uid="{00000000-0005-0000-0000-00008D9A0000}"/>
    <cellStyle name="Note 24" xfId="19671" xr:uid="{00000000-0005-0000-0000-00008E9A0000}"/>
    <cellStyle name="Note 24 2" xfId="19672" xr:uid="{00000000-0005-0000-0000-00008F9A0000}"/>
    <cellStyle name="Note 24 2 2" xfId="19673" xr:uid="{00000000-0005-0000-0000-0000909A0000}"/>
    <cellStyle name="Note 24 2 2 2" xfId="19674" xr:uid="{00000000-0005-0000-0000-0000919A0000}"/>
    <cellStyle name="Note 24 2 2 2 2" xfId="19675" xr:uid="{00000000-0005-0000-0000-0000929A0000}"/>
    <cellStyle name="Note 24 2 3" xfId="19676" xr:uid="{00000000-0005-0000-0000-0000939A0000}"/>
    <cellStyle name="Note 24 3" xfId="19677" xr:uid="{00000000-0005-0000-0000-0000949A0000}"/>
    <cellStyle name="Note 24 3 2" xfId="19678" xr:uid="{00000000-0005-0000-0000-0000959A0000}"/>
    <cellStyle name="Note 24 3 2 2" xfId="19679" xr:uid="{00000000-0005-0000-0000-0000969A0000}"/>
    <cellStyle name="Note 24 4" xfId="19680" xr:uid="{00000000-0005-0000-0000-0000979A0000}"/>
    <cellStyle name="Note 25" xfId="19681" xr:uid="{00000000-0005-0000-0000-0000989A0000}"/>
    <cellStyle name="Note 25 2" xfId="19682" xr:uid="{00000000-0005-0000-0000-0000999A0000}"/>
    <cellStyle name="Note 25 2 2" xfId="19683" xr:uid="{00000000-0005-0000-0000-00009A9A0000}"/>
    <cellStyle name="Note 25 2 2 2" xfId="19684" xr:uid="{00000000-0005-0000-0000-00009B9A0000}"/>
    <cellStyle name="Note 25 2 2 2 2" xfId="19685" xr:uid="{00000000-0005-0000-0000-00009C9A0000}"/>
    <cellStyle name="Note 25 2 3" xfId="19686" xr:uid="{00000000-0005-0000-0000-00009D9A0000}"/>
    <cellStyle name="Note 25 3" xfId="19687" xr:uid="{00000000-0005-0000-0000-00009E9A0000}"/>
    <cellStyle name="Note 25 3 2" xfId="19688" xr:uid="{00000000-0005-0000-0000-00009F9A0000}"/>
    <cellStyle name="Note 25 3 2 2" xfId="19689" xr:uid="{00000000-0005-0000-0000-0000A09A0000}"/>
    <cellStyle name="Note 25 4" xfId="19690" xr:uid="{00000000-0005-0000-0000-0000A19A0000}"/>
    <cellStyle name="Note 26" xfId="19691" xr:uid="{00000000-0005-0000-0000-0000A29A0000}"/>
    <cellStyle name="Note 26 2" xfId="19692" xr:uid="{00000000-0005-0000-0000-0000A39A0000}"/>
    <cellStyle name="Note 26 2 2" xfId="19693" xr:uid="{00000000-0005-0000-0000-0000A49A0000}"/>
    <cellStyle name="Note 26 2 2 2" xfId="19694" xr:uid="{00000000-0005-0000-0000-0000A59A0000}"/>
    <cellStyle name="Note 26 2 2 2 2" xfId="19695" xr:uid="{00000000-0005-0000-0000-0000A69A0000}"/>
    <cellStyle name="Note 26 2 3" xfId="19696" xr:uid="{00000000-0005-0000-0000-0000A79A0000}"/>
    <cellStyle name="Note 26 3" xfId="19697" xr:uid="{00000000-0005-0000-0000-0000A89A0000}"/>
    <cellStyle name="Note 26 3 2" xfId="19698" xr:uid="{00000000-0005-0000-0000-0000A99A0000}"/>
    <cellStyle name="Note 26 3 2 2" xfId="19699" xr:uid="{00000000-0005-0000-0000-0000AA9A0000}"/>
    <cellStyle name="Note 26 4" xfId="19700" xr:uid="{00000000-0005-0000-0000-0000AB9A0000}"/>
    <cellStyle name="Note 27" xfId="19701" xr:uid="{00000000-0005-0000-0000-0000AC9A0000}"/>
    <cellStyle name="Note 27 2" xfId="19702" xr:uid="{00000000-0005-0000-0000-0000AD9A0000}"/>
    <cellStyle name="Note 27 2 2" xfId="19703" xr:uid="{00000000-0005-0000-0000-0000AE9A0000}"/>
    <cellStyle name="Note 27 2 2 2" xfId="19704" xr:uid="{00000000-0005-0000-0000-0000AF9A0000}"/>
    <cellStyle name="Note 27 2 2 2 2" xfId="19705" xr:uid="{00000000-0005-0000-0000-0000B09A0000}"/>
    <cellStyle name="Note 27 2 3" xfId="19706" xr:uid="{00000000-0005-0000-0000-0000B19A0000}"/>
    <cellStyle name="Note 27 3" xfId="19707" xr:uid="{00000000-0005-0000-0000-0000B29A0000}"/>
    <cellStyle name="Note 27 3 2" xfId="19708" xr:uid="{00000000-0005-0000-0000-0000B39A0000}"/>
    <cellStyle name="Note 27 3 2 2" xfId="19709" xr:uid="{00000000-0005-0000-0000-0000B49A0000}"/>
    <cellStyle name="Note 27 4" xfId="19710" xr:uid="{00000000-0005-0000-0000-0000B59A0000}"/>
    <cellStyle name="Note 28" xfId="19711" xr:uid="{00000000-0005-0000-0000-0000B69A0000}"/>
    <cellStyle name="Note 28 2" xfId="19712" xr:uid="{00000000-0005-0000-0000-0000B79A0000}"/>
    <cellStyle name="Note 28 2 2" xfId="19713" xr:uid="{00000000-0005-0000-0000-0000B89A0000}"/>
    <cellStyle name="Note 28 2 2 2" xfId="19714" xr:uid="{00000000-0005-0000-0000-0000B99A0000}"/>
    <cellStyle name="Note 28 2 2 2 2" xfId="19715" xr:uid="{00000000-0005-0000-0000-0000BA9A0000}"/>
    <cellStyle name="Note 28 2 3" xfId="19716" xr:uid="{00000000-0005-0000-0000-0000BB9A0000}"/>
    <cellStyle name="Note 28 3" xfId="19717" xr:uid="{00000000-0005-0000-0000-0000BC9A0000}"/>
    <cellStyle name="Note 28 3 2" xfId="19718" xr:uid="{00000000-0005-0000-0000-0000BD9A0000}"/>
    <cellStyle name="Note 28 3 2 2" xfId="19719" xr:uid="{00000000-0005-0000-0000-0000BE9A0000}"/>
    <cellStyle name="Note 28 4" xfId="19720" xr:uid="{00000000-0005-0000-0000-0000BF9A0000}"/>
    <cellStyle name="Note 29" xfId="19721" xr:uid="{00000000-0005-0000-0000-0000C09A0000}"/>
    <cellStyle name="Note 29 2" xfId="19722" xr:uid="{00000000-0005-0000-0000-0000C19A0000}"/>
    <cellStyle name="Note 29 2 2" xfId="19723" xr:uid="{00000000-0005-0000-0000-0000C29A0000}"/>
    <cellStyle name="Note 29 2 2 2" xfId="19724" xr:uid="{00000000-0005-0000-0000-0000C39A0000}"/>
    <cellStyle name="Note 29 2 2 2 2" xfId="19725" xr:uid="{00000000-0005-0000-0000-0000C49A0000}"/>
    <cellStyle name="Note 29 2 3" xfId="19726" xr:uid="{00000000-0005-0000-0000-0000C59A0000}"/>
    <cellStyle name="Note 29 3" xfId="19727" xr:uid="{00000000-0005-0000-0000-0000C69A0000}"/>
    <cellStyle name="Note 29 3 2" xfId="19728" xr:uid="{00000000-0005-0000-0000-0000C79A0000}"/>
    <cellStyle name="Note 29 3 2 2" xfId="19729" xr:uid="{00000000-0005-0000-0000-0000C89A0000}"/>
    <cellStyle name="Note 29 4" xfId="19730" xr:uid="{00000000-0005-0000-0000-0000C99A0000}"/>
    <cellStyle name="Note 3" xfId="19731" xr:uid="{00000000-0005-0000-0000-0000CA9A0000}"/>
    <cellStyle name="Note 3 10" xfId="19732" xr:uid="{00000000-0005-0000-0000-0000CB9A0000}"/>
    <cellStyle name="Note 3 10 2" xfId="19733" xr:uid="{00000000-0005-0000-0000-0000CC9A0000}"/>
    <cellStyle name="Note 3 10 2 2" xfId="45702" xr:uid="{00000000-0005-0000-0000-0000CD9A0000}"/>
    <cellStyle name="Note 3 10 3" xfId="45703" xr:uid="{00000000-0005-0000-0000-0000CE9A0000}"/>
    <cellStyle name="Note 3 11" xfId="19734" xr:uid="{00000000-0005-0000-0000-0000CF9A0000}"/>
    <cellStyle name="Note 3 12" xfId="19735" xr:uid="{00000000-0005-0000-0000-0000D09A0000}"/>
    <cellStyle name="Note 3 13" xfId="19736" xr:uid="{00000000-0005-0000-0000-0000D19A0000}"/>
    <cellStyle name="Note 3 14" xfId="45704" xr:uid="{00000000-0005-0000-0000-0000D29A0000}"/>
    <cellStyle name="Note 3 15" xfId="45705" xr:uid="{00000000-0005-0000-0000-0000D39A0000}"/>
    <cellStyle name="Note 3 16" xfId="45706" xr:uid="{00000000-0005-0000-0000-0000D49A0000}"/>
    <cellStyle name="Note 3 17" xfId="45707" xr:uid="{00000000-0005-0000-0000-0000D59A0000}"/>
    <cellStyle name="Note 3 18" xfId="45708" xr:uid="{00000000-0005-0000-0000-0000D69A0000}"/>
    <cellStyle name="Note 3 19" xfId="45709" xr:uid="{00000000-0005-0000-0000-0000D79A0000}"/>
    <cellStyle name="Note 3 2" xfId="19737" xr:uid="{00000000-0005-0000-0000-0000D89A0000}"/>
    <cellStyle name="Note 3 2 10" xfId="19738" xr:uid="{00000000-0005-0000-0000-0000D99A0000}"/>
    <cellStyle name="Note 3 2 2" xfId="19739" xr:uid="{00000000-0005-0000-0000-0000DA9A0000}"/>
    <cellStyle name="Note 3 2 2 2" xfId="19740" xr:uid="{00000000-0005-0000-0000-0000DB9A0000}"/>
    <cellStyle name="Note 3 2 2 2 2" xfId="19741" xr:uid="{00000000-0005-0000-0000-0000DC9A0000}"/>
    <cellStyle name="Note 3 2 2 2 2 2" xfId="19742" xr:uid="{00000000-0005-0000-0000-0000DD9A0000}"/>
    <cellStyle name="Note 3 2 2 2 2 2 2" xfId="19743" xr:uid="{00000000-0005-0000-0000-0000DE9A0000}"/>
    <cellStyle name="Note 3 2 2 2 2 2 2 2" xfId="45710" xr:uid="{00000000-0005-0000-0000-0000DF9A0000}"/>
    <cellStyle name="Note 3 2 2 2 2 2 2 2 2" xfId="45711" xr:uid="{00000000-0005-0000-0000-0000E09A0000}"/>
    <cellStyle name="Note 3 2 2 2 2 2 2 2 2 2" xfId="45712" xr:uid="{00000000-0005-0000-0000-0000E19A0000}"/>
    <cellStyle name="Note 3 2 2 2 2 2 2 2 2 2 2" xfId="45713" xr:uid="{00000000-0005-0000-0000-0000E29A0000}"/>
    <cellStyle name="Note 3 2 2 2 2 2 2 2 2 2 2 2" xfId="45714" xr:uid="{00000000-0005-0000-0000-0000E39A0000}"/>
    <cellStyle name="Note 3 2 2 2 2 2 2 2 2 2 3" xfId="45715" xr:uid="{00000000-0005-0000-0000-0000E49A0000}"/>
    <cellStyle name="Note 3 2 2 2 2 2 2 2 2 3" xfId="45716" xr:uid="{00000000-0005-0000-0000-0000E59A0000}"/>
    <cellStyle name="Note 3 2 2 2 2 2 2 2 2 3 2" xfId="45717" xr:uid="{00000000-0005-0000-0000-0000E69A0000}"/>
    <cellStyle name="Note 3 2 2 2 2 2 2 2 2 4" xfId="45718" xr:uid="{00000000-0005-0000-0000-0000E79A0000}"/>
    <cellStyle name="Note 3 2 2 2 2 2 2 2 3" xfId="45719" xr:uid="{00000000-0005-0000-0000-0000E89A0000}"/>
    <cellStyle name="Note 3 2 2 2 2 2 2 2 3 2" xfId="45720" xr:uid="{00000000-0005-0000-0000-0000E99A0000}"/>
    <cellStyle name="Note 3 2 2 2 2 2 2 2 3 2 2" xfId="45721" xr:uid="{00000000-0005-0000-0000-0000EA9A0000}"/>
    <cellStyle name="Note 3 2 2 2 2 2 2 2 3 3" xfId="45722" xr:uid="{00000000-0005-0000-0000-0000EB9A0000}"/>
    <cellStyle name="Note 3 2 2 2 2 2 2 2 4" xfId="45723" xr:uid="{00000000-0005-0000-0000-0000EC9A0000}"/>
    <cellStyle name="Note 3 2 2 2 2 2 2 3" xfId="45724" xr:uid="{00000000-0005-0000-0000-0000ED9A0000}"/>
    <cellStyle name="Note 3 2 2 2 2 2 2 3 2" xfId="45725" xr:uid="{00000000-0005-0000-0000-0000EE9A0000}"/>
    <cellStyle name="Note 3 2 2 2 2 2 2 3 2 2" xfId="45726" xr:uid="{00000000-0005-0000-0000-0000EF9A0000}"/>
    <cellStyle name="Note 3 2 2 2 2 2 2 3 2 2 2" xfId="45727" xr:uid="{00000000-0005-0000-0000-0000F09A0000}"/>
    <cellStyle name="Note 3 2 2 2 2 2 2 3 2 3" xfId="45728" xr:uid="{00000000-0005-0000-0000-0000F19A0000}"/>
    <cellStyle name="Note 3 2 2 2 2 2 2 3 3" xfId="45729" xr:uid="{00000000-0005-0000-0000-0000F29A0000}"/>
    <cellStyle name="Note 3 2 2 2 2 2 2 3 3 2" xfId="45730" xr:uid="{00000000-0005-0000-0000-0000F39A0000}"/>
    <cellStyle name="Note 3 2 2 2 2 2 2 3 4" xfId="45731" xr:uid="{00000000-0005-0000-0000-0000F49A0000}"/>
    <cellStyle name="Note 3 2 2 2 2 2 2 4" xfId="45732" xr:uid="{00000000-0005-0000-0000-0000F59A0000}"/>
    <cellStyle name="Note 3 2 2 2 2 2 2 4 2" xfId="45733" xr:uid="{00000000-0005-0000-0000-0000F69A0000}"/>
    <cellStyle name="Note 3 2 2 2 2 2 2 4 2 2" xfId="45734" xr:uid="{00000000-0005-0000-0000-0000F79A0000}"/>
    <cellStyle name="Note 3 2 2 2 2 2 2 4 3" xfId="45735" xr:uid="{00000000-0005-0000-0000-0000F89A0000}"/>
    <cellStyle name="Note 3 2 2 2 2 2 2 5" xfId="45736" xr:uid="{00000000-0005-0000-0000-0000F99A0000}"/>
    <cellStyle name="Note 3 2 2 2 2 2 3" xfId="45737" xr:uid="{00000000-0005-0000-0000-0000FA9A0000}"/>
    <cellStyle name="Note 3 2 2 2 2 2 3 2" xfId="45738" xr:uid="{00000000-0005-0000-0000-0000FB9A0000}"/>
    <cellStyle name="Note 3 2 2 2 2 2 3 2 2" xfId="45739" xr:uid="{00000000-0005-0000-0000-0000FC9A0000}"/>
    <cellStyle name="Note 3 2 2 2 2 2 3 2 2 2" xfId="45740" xr:uid="{00000000-0005-0000-0000-0000FD9A0000}"/>
    <cellStyle name="Note 3 2 2 2 2 2 3 2 2 2 2" xfId="45741" xr:uid="{00000000-0005-0000-0000-0000FE9A0000}"/>
    <cellStyle name="Note 3 2 2 2 2 2 3 2 2 3" xfId="45742" xr:uid="{00000000-0005-0000-0000-0000FF9A0000}"/>
    <cellStyle name="Note 3 2 2 2 2 2 3 2 3" xfId="45743" xr:uid="{00000000-0005-0000-0000-0000009B0000}"/>
    <cellStyle name="Note 3 2 2 2 2 2 3 2 3 2" xfId="45744" xr:uid="{00000000-0005-0000-0000-0000019B0000}"/>
    <cellStyle name="Note 3 2 2 2 2 2 3 2 4" xfId="45745" xr:uid="{00000000-0005-0000-0000-0000029B0000}"/>
    <cellStyle name="Note 3 2 2 2 2 2 3 3" xfId="45746" xr:uid="{00000000-0005-0000-0000-0000039B0000}"/>
    <cellStyle name="Note 3 2 2 2 2 2 3 3 2" xfId="45747" xr:uid="{00000000-0005-0000-0000-0000049B0000}"/>
    <cellStyle name="Note 3 2 2 2 2 2 3 3 2 2" xfId="45748" xr:uid="{00000000-0005-0000-0000-0000059B0000}"/>
    <cellStyle name="Note 3 2 2 2 2 2 3 3 3" xfId="45749" xr:uid="{00000000-0005-0000-0000-0000069B0000}"/>
    <cellStyle name="Note 3 2 2 2 2 2 3 4" xfId="45750" xr:uid="{00000000-0005-0000-0000-0000079B0000}"/>
    <cellStyle name="Note 3 2 2 2 2 2 4" xfId="45751" xr:uid="{00000000-0005-0000-0000-0000089B0000}"/>
    <cellStyle name="Note 3 2 2 2 2 2 4 2" xfId="45752" xr:uid="{00000000-0005-0000-0000-0000099B0000}"/>
    <cellStyle name="Note 3 2 2 2 2 2 4 2 2" xfId="45753" xr:uid="{00000000-0005-0000-0000-00000A9B0000}"/>
    <cellStyle name="Note 3 2 2 2 2 2 4 2 2 2" xfId="45754" xr:uid="{00000000-0005-0000-0000-00000B9B0000}"/>
    <cellStyle name="Note 3 2 2 2 2 2 4 2 3" xfId="45755" xr:uid="{00000000-0005-0000-0000-00000C9B0000}"/>
    <cellStyle name="Note 3 2 2 2 2 2 4 3" xfId="45756" xr:uid="{00000000-0005-0000-0000-00000D9B0000}"/>
    <cellStyle name="Note 3 2 2 2 2 2 4 3 2" xfId="45757" xr:uid="{00000000-0005-0000-0000-00000E9B0000}"/>
    <cellStyle name="Note 3 2 2 2 2 2 4 4" xfId="45758" xr:uid="{00000000-0005-0000-0000-00000F9B0000}"/>
    <cellStyle name="Note 3 2 2 2 2 2 5" xfId="45759" xr:uid="{00000000-0005-0000-0000-0000109B0000}"/>
    <cellStyle name="Note 3 2 2 2 2 2 5 2" xfId="45760" xr:uid="{00000000-0005-0000-0000-0000119B0000}"/>
    <cellStyle name="Note 3 2 2 2 2 2 5 2 2" xfId="45761" xr:uid="{00000000-0005-0000-0000-0000129B0000}"/>
    <cellStyle name="Note 3 2 2 2 2 2 5 3" xfId="45762" xr:uid="{00000000-0005-0000-0000-0000139B0000}"/>
    <cellStyle name="Note 3 2 2 2 2 2 6" xfId="45763" xr:uid="{00000000-0005-0000-0000-0000149B0000}"/>
    <cellStyle name="Note 3 2 2 2 2 3" xfId="19744" xr:uid="{00000000-0005-0000-0000-0000159B0000}"/>
    <cellStyle name="Note 3 2 2 2 2 3 2" xfId="45764" xr:uid="{00000000-0005-0000-0000-0000169B0000}"/>
    <cellStyle name="Note 3 2 2 2 2 3 2 2" xfId="45765" xr:uid="{00000000-0005-0000-0000-0000179B0000}"/>
    <cellStyle name="Note 3 2 2 2 2 3 2 2 2" xfId="45766" xr:uid="{00000000-0005-0000-0000-0000189B0000}"/>
    <cellStyle name="Note 3 2 2 2 2 3 2 2 2 2" xfId="45767" xr:uid="{00000000-0005-0000-0000-0000199B0000}"/>
    <cellStyle name="Note 3 2 2 2 2 3 2 2 2 2 2" xfId="45768" xr:uid="{00000000-0005-0000-0000-00001A9B0000}"/>
    <cellStyle name="Note 3 2 2 2 2 3 2 2 2 2 2 2" xfId="45769" xr:uid="{00000000-0005-0000-0000-00001B9B0000}"/>
    <cellStyle name="Note 3 2 2 2 2 3 2 2 2 2 3" xfId="45770" xr:uid="{00000000-0005-0000-0000-00001C9B0000}"/>
    <cellStyle name="Note 3 2 2 2 2 3 2 2 2 3" xfId="45771" xr:uid="{00000000-0005-0000-0000-00001D9B0000}"/>
    <cellStyle name="Note 3 2 2 2 2 3 2 2 2 3 2" xfId="45772" xr:uid="{00000000-0005-0000-0000-00001E9B0000}"/>
    <cellStyle name="Note 3 2 2 2 2 3 2 2 2 4" xfId="45773" xr:uid="{00000000-0005-0000-0000-00001F9B0000}"/>
    <cellStyle name="Note 3 2 2 2 2 3 2 2 3" xfId="45774" xr:uid="{00000000-0005-0000-0000-0000209B0000}"/>
    <cellStyle name="Note 3 2 2 2 2 3 2 2 3 2" xfId="45775" xr:uid="{00000000-0005-0000-0000-0000219B0000}"/>
    <cellStyle name="Note 3 2 2 2 2 3 2 2 3 2 2" xfId="45776" xr:uid="{00000000-0005-0000-0000-0000229B0000}"/>
    <cellStyle name="Note 3 2 2 2 2 3 2 2 3 3" xfId="45777" xr:uid="{00000000-0005-0000-0000-0000239B0000}"/>
    <cellStyle name="Note 3 2 2 2 2 3 2 2 4" xfId="45778" xr:uid="{00000000-0005-0000-0000-0000249B0000}"/>
    <cellStyle name="Note 3 2 2 2 2 3 2 3" xfId="45779" xr:uid="{00000000-0005-0000-0000-0000259B0000}"/>
    <cellStyle name="Note 3 2 2 2 2 3 2 3 2" xfId="45780" xr:uid="{00000000-0005-0000-0000-0000269B0000}"/>
    <cellStyle name="Note 3 2 2 2 2 3 2 3 2 2" xfId="45781" xr:uid="{00000000-0005-0000-0000-0000279B0000}"/>
    <cellStyle name="Note 3 2 2 2 2 3 2 3 2 2 2" xfId="45782" xr:uid="{00000000-0005-0000-0000-0000289B0000}"/>
    <cellStyle name="Note 3 2 2 2 2 3 2 3 2 3" xfId="45783" xr:uid="{00000000-0005-0000-0000-0000299B0000}"/>
    <cellStyle name="Note 3 2 2 2 2 3 2 3 3" xfId="45784" xr:uid="{00000000-0005-0000-0000-00002A9B0000}"/>
    <cellStyle name="Note 3 2 2 2 2 3 2 3 3 2" xfId="45785" xr:uid="{00000000-0005-0000-0000-00002B9B0000}"/>
    <cellStyle name="Note 3 2 2 2 2 3 2 3 4" xfId="45786" xr:uid="{00000000-0005-0000-0000-00002C9B0000}"/>
    <cellStyle name="Note 3 2 2 2 2 3 2 4" xfId="45787" xr:uid="{00000000-0005-0000-0000-00002D9B0000}"/>
    <cellStyle name="Note 3 2 2 2 2 3 2 4 2" xfId="45788" xr:uid="{00000000-0005-0000-0000-00002E9B0000}"/>
    <cellStyle name="Note 3 2 2 2 2 3 2 4 2 2" xfId="45789" xr:uid="{00000000-0005-0000-0000-00002F9B0000}"/>
    <cellStyle name="Note 3 2 2 2 2 3 2 4 3" xfId="45790" xr:uid="{00000000-0005-0000-0000-0000309B0000}"/>
    <cellStyle name="Note 3 2 2 2 2 3 2 5" xfId="45791" xr:uid="{00000000-0005-0000-0000-0000319B0000}"/>
    <cellStyle name="Note 3 2 2 2 2 3 3" xfId="45792" xr:uid="{00000000-0005-0000-0000-0000329B0000}"/>
    <cellStyle name="Note 3 2 2 2 2 3 3 2" xfId="45793" xr:uid="{00000000-0005-0000-0000-0000339B0000}"/>
    <cellStyle name="Note 3 2 2 2 2 3 3 2 2" xfId="45794" xr:uid="{00000000-0005-0000-0000-0000349B0000}"/>
    <cellStyle name="Note 3 2 2 2 2 3 3 2 2 2" xfId="45795" xr:uid="{00000000-0005-0000-0000-0000359B0000}"/>
    <cellStyle name="Note 3 2 2 2 2 3 3 2 2 2 2" xfId="45796" xr:uid="{00000000-0005-0000-0000-0000369B0000}"/>
    <cellStyle name="Note 3 2 2 2 2 3 3 2 2 3" xfId="45797" xr:uid="{00000000-0005-0000-0000-0000379B0000}"/>
    <cellStyle name="Note 3 2 2 2 2 3 3 2 3" xfId="45798" xr:uid="{00000000-0005-0000-0000-0000389B0000}"/>
    <cellStyle name="Note 3 2 2 2 2 3 3 2 3 2" xfId="45799" xr:uid="{00000000-0005-0000-0000-0000399B0000}"/>
    <cellStyle name="Note 3 2 2 2 2 3 3 2 4" xfId="45800" xr:uid="{00000000-0005-0000-0000-00003A9B0000}"/>
    <cellStyle name="Note 3 2 2 2 2 3 3 3" xfId="45801" xr:uid="{00000000-0005-0000-0000-00003B9B0000}"/>
    <cellStyle name="Note 3 2 2 2 2 3 3 3 2" xfId="45802" xr:uid="{00000000-0005-0000-0000-00003C9B0000}"/>
    <cellStyle name="Note 3 2 2 2 2 3 3 3 2 2" xfId="45803" xr:uid="{00000000-0005-0000-0000-00003D9B0000}"/>
    <cellStyle name="Note 3 2 2 2 2 3 3 3 3" xfId="45804" xr:uid="{00000000-0005-0000-0000-00003E9B0000}"/>
    <cellStyle name="Note 3 2 2 2 2 3 3 4" xfId="45805" xr:uid="{00000000-0005-0000-0000-00003F9B0000}"/>
    <cellStyle name="Note 3 2 2 2 2 3 4" xfId="45806" xr:uid="{00000000-0005-0000-0000-0000409B0000}"/>
    <cellStyle name="Note 3 2 2 2 2 3 4 2" xfId="45807" xr:uid="{00000000-0005-0000-0000-0000419B0000}"/>
    <cellStyle name="Note 3 2 2 2 2 3 4 2 2" xfId="45808" xr:uid="{00000000-0005-0000-0000-0000429B0000}"/>
    <cellStyle name="Note 3 2 2 2 2 3 4 2 2 2" xfId="45809" xr:uid="{00000000-0005-0000-0000-0000439B0000}"/>
    <cellStyle name="Note 3 2 2 2 2 3 4 2 3" xfId="45810" xr:uid="{00000000-0005-0000-0000-0000449B0000}"/>
    <cellStyle name="Note 3 2 2 2 2 3 4 3" xfId="45811" xr:uid="{00000000-0005-0000-0000-0000459B0000}"/>
    <cellStyle name="Note 3 2 2 2 2 3 4 3 2" xfId="45812" xr:uid="{00000000-0005-0000-0000-0000469B0000}"/>
    <cellStyle name="Note 3 2 2 2 2 3 4 4" xfId="45813" xr:uid="{00000000-0005-0000-0000-0000479B0000}"/>
    <cellStyle name="Note 3 2 2 2 2 3 5" xfId="45814" xr:uid="{00000000-0005-0000-0000-0000489B0000}"/>
    <cellStyle name="Note 3 2 2 2 2 3 5 2" xfId="45815" xr:uid="{00000000-0005-0000-0000-0000499B0000}"/>
    <cellStyle name="Note 3 2 2 2 2 3 5 2 2" xfId="45816" xr:uid="{00000000-0005-0000-0000-00004A9B0000}"/>
    <cellStyle name="Note 3 2 2 2 2 3 5 3" xfId="45817" xr:uid="{00000000-0005-0000-0000-00004B9B0000}"/>
    <cellStyle name="Note 3 2 2 2 2 3 6" xfId="45818" xr:uid="{00000000-0005-0000-0000-00004C9B0000}"/>
    <cellStyle name="Note 3 2 2 2 2 4" xfId="45819" xr:uid="{00000000-0005-0000-0000-00004D9B0000}"/>
    <cellStyle name="Note 3 2 2 2 2 4 2" xfId="45820" xr:uid="{00000000-0005-0000-0000-00004E9B0000}"/>
    <cellStyle name="Note 3 2 2 2 2 4 2 2" xfId="45821" xr:uid="{00000000-0005-0000-0000-00004F9B0000}"/>
    <cellStyle name="Note 3 2 2 2 2 4 2 2 2" xfId="45822" xr:uid="{00000000-0005-0000-0000-0000509B0000}"/>
    <cellStyle name="Note 3 2 2 2 2 4 2 2 2 2" xfId="45823" xr:uid="{00000000-0005-0000-0000-0000519B0000}"/>
    <cellStyle name="Note 3 2 2 2 2 4 2 2 2 2 2" xfId="45824" xr:uid="{00000000-0005-0000-0000-0000529B0000}"/>
    <cellStyle name="Note 3 2 2 2 2 4 2 2 2 3" xfId="45825" xr:uid="{00000000-0005-0000-0000-0000539B0000}"/>
    <cellStyle name="Note 3 2 2 2 2 4 2 2 3" xfId="45826" xr:uid="{00000000-0005-0000-0000-0000549B0000}"/>
    <cellStyle name="Note 3 2 2 2 2 4 2 2 3 2" xfId="45827" xr:uid="{00000000-0005-0000-0000-0000559B0000}"/>
    <cellStyle name="Note 3 2 2 2 2 4 2 2 4" xfId="45828" xr:uid="{00000000-0005-0000-0000-0000569B0000}"/>
    <cellStyle name="Note 3 2 2 2 2 4 2 3" xfId="45829" xr:uid="{00000000-0005-0000-0000-0000579B0000}"/>
    <cellStyle name="Note 3 2 2 2 2 4 2 3 2" xfId="45830" xr:uid="{00000000-0005-0000-0000-0000589B0000}"/>
    <cellStyle name="Note 3 2 2 2 2 4 2 3 2 2" xfId="45831" xr:uid="{00000000-0005-0000-0000-0000599B0000}"/>
    <cellStyle name="Note 3 2 2 2 2 4 2 3 3" xfId="45832" xr:uid="{00000000-0005-0000-0000-00005A9B0000}"/>
    <cellStyle name="Note 3 2 2 2 2 4 2 4" xfId="45833" xr:uid="{00000000-0005-0000-0000-00005B9B0000}"/>
    <cellStyle name="Note 3 2 2 2 2 4 3" xfId="45834" xr:uid="{00000000-0005-0000-0000-00005C9B0000}"/>
    <cellStyle name="Note 3 2 2 2 2 4 3 2" xfId="45835" xr:uid="{00000000-0005-0000-0000-00005D9B0000}"/>
    <cellStyle name="Note 3 2 2 2 2 4 3 2 2" xfId="45836" xr:uid="{00000000-0005-0000-0000-00005E9B0000}"/>
    <cellStyle name="Note 3 2 2 2 2 4 3 2 2 2" xfId="45837" xr:uid="{00000000-0005-0000-0000-00005F9B0000}"/>
    <cellStyle name="Note 3 2 2 2 2 4 3 2 3" xfId="45838" xr:uid="{00000000-0005-0000-0000-0000609B0000}"/>
    <cellStyle name="Note 3 2 2 2 2 4 3 3" xfId="45839" xr:uid="{00000000-0005-0000-0000-0000619B0000}"/>
    <cellStyle name="Note 3 2 2 2 2 4 3 3 2" xfId="45840" xr:uid="{00000000-0005-0000-0000-0000629B0000}"/>
    <cellStyle name="Note 3 2 2 2 2 4 3 4" xfId="45841" xr:uid="{00000000-0005-0000-0000-0000639B0000}"/>
    <cellStyle name="Note 3 2 2 2 2 4 4" xfId="45842" xr:uid="{00000000-0005-0000-0000-0000649B0000}"/>
    <cellStyle name="Note 3 2 2 2 2 4 4 2" xfId="45843" xr:uid="{00000000-0005-0000-0000-0000659B0000}"/>
    <cellStyle name="Note 3 2 2 2 2 4 4 2 2" xfId="45844" xr:uid="{00000000-0005-0000-0000-0000669B0000}"/>
    <cellStyle name="Note 3 2 2 2 2 4 4 3" xfId="45845" xr:uid="{00000000-0005-0000-0000-0000679B0000}"/>
    <cellStyle name="Note 3 2 2 2 2 4 5" xfId="45846" xr:uid="{00000000-0005-0000-0000-0000689B0000}"/>
    <cellStyle name="Note 3 2 2 2 2 5" xfId="45847" xr:uid="{00000000-0005-0000-0000-0000699B0000}"/>
    <cellStyle name="Note 3 2 2 2 2 5 2" xfId="45848" xr:uid="{00000000-0005-0000-0000-00006A9B0000}"/>
    <cellStyle name="Note 3 2 2 2 2 5 2 2" xfId="45849" xr:uid="{00000000-0005-0000-0000-00006B9B0000}"/>
    <cellStyle name="Note 3 2 2 2 2 5 2 2 2" xfId="45850" xr:uid="{00000000-0005-0000-0000-00006C9B0000}"/>
    <cellStyle name="Note 3 2 2 2 2 5 2 2 2 2" xfId="45851" xr:uid="{00000000-0005-0000-0000-00006D9B0000}"/>
    <cellStyle name="Note 3 2 2 2 2 5 2 2 3" xfId="45852" xr:uid="{00000000-0005-0000-0000-00006E9B0000}"/>
    <cellStyle name="Note 3 2 2 2 2 5 2 3" xfId="45853" xr:uid="{00000000-0005-0000-0000-00006F9B0000}"/>
    <cellStyle name="Note 3 2 2 2 2 5 2 3 2" xfId="45854" xr:uid="{00000000-0005-0000-0000-0000709B0000}"/>
    <cellStyle name="Note 3 2 2 2 2 5 2 4" xfId="45855" xr:uid="{00000000-0005-0000-0000-0000719B0000}"/>
    <cellStyle name="Note 3 2 2 2 2 5 3" xfId="45856" xr:uid="{00000000-0005-0000-0000-0000729B0000}"/>
    <cellStyle name="Note 3 2 2 2 2 5 3 2" xfId="45857" xr:uid="{00000000-0005-0000-0000-0000739B0000}"/>
    <cellStyle name="Note 3 2 2 2 2 5 3 2 2" xfId="45858" xr:uid="{00000000-0005-0000-0000-0000749B0000}"/>
    <cellStyle name="Note 3 2 2 2 2 5 3 3" xfId="45859" xr:uid="{00000000-0005-0000-0000-0000759B0000}"/>
    <cellStyle name="Note 3 2 2 2 2 5 4" xfId="45860" xr:uid="{00000000-0005-0000-0000-0000769B0000}"/>
    <cellStyle name="Note 3 2 2 2 2 6" xfId="45861" xr:uid="{00000000-0005-0000-0000-0000779B0000}"/>
    <cellStyle name="Note 3 2 2 2 2 6 2" xfId="45862" xr:uid="{00000000-0005-0000-0000-0000789B0000}"/>
    <cellStyle name="Note 3 2 2 2 2 6 2 2" xfId="45863" xr:uid="{00000000-0005-0000-0000-0000799B0000}"/>
    <cellStyle name="Note 3 2 2 2 2 6 2 2 2" xfId="45864" xr:uid="{00000000-0005-0000-0000-00007A9B0000}"/>
    <cellStyle name="Note 3 2 2 2 2 6 2 3" xfId="45865" xr:uid="{00000000-0005-0000-0000-00007B9B0000}"/>
    <cellStyle name="Note 3 2 2 2 2 6 3" xfId="45866" xr:uid="{00000000-0005-0000-0000-00007C9B0000}"/>
    <cellStyle name="Note 3 2 2 2 2 6 3 2" xfId="45867" xr:uid="{00000000-0005-0000-0000-00007D9B0000}"/>
    <cellStyle name="Note 3 2 2 2 2 6 4" xfId="45868" xr:uid="{00000000-0005-0000-0000-00007E9B0000}"/>
    <cellStyle name="Note 3 2 2 2 2 7" xfId="45869" xr:uid="{00000000-0005-0000-0000-00007F9B0000}"/>
    <cellStyle name="Note 3 2 2 2 2 7 2" xfId="45870" xr:uid="{00000000-0005-0000-0000-0000809B0000}"/>
    <cellStyle name="Note 3 2 2 2 2 7 2 2" xfId="45871" xr:uid="{00000000-0005-0000-0000-0000819B0000}"/>
    <cellStyle name="Note 3 2 2 2 2 7 3" xfId="45872" xr:uid="{00000000-0005-0000-0000-0000829B0000}"/>
    <cellStyle name="Note 3 2 2 2 2 8" xfId="45873" xr:uid="{00000000-0005-0000-0000-0000839B0000}"/>
    <cellStyle name="Note 3 2 2 2 3" xfId="19745" xr:uid="{00000000-0005-0000-0000-0000849B0000}"/>
    <cellStyle name="Note 3 2 2 2 3 2" xfId="45874" xr:uid="{00000000-0005-0000-0000-0000859B0000}"/>
    <cellStyle name="Note 3 2 2 2 3 2 2" xfId="45875" xr:uid="{00000000-0005-0000-0000-0000869B0000}"/>
    <cellStyle name="Note 3 2 2 2 3 2 2 2" xfId="45876" xr:uid="{00000000-0005-0000-0000-0000879B0000}"/>
    <cellStyle name="Note 3 2 2 2 3 2 2 2 2" xfId="45877" xr:uid="{00000000-0005-0000-0000-0000889B0000}"/>
    <cellStyle name="Note 3 2 2 2 3 2 2 3" xfId="45878" xr:uid="{00000000-0005-0000-0000-0000899B0000}"/>
    <cellStyle name="Note 3 2 2 2 3 2 3" xfId="45879" xr:uid="{00000000-0005-0000-0000-00008A9B0000}"/>
    <cellStyle name="Note 3 2 2 2 3 2 3 2" xfId="45880" xr:uid="{00000000-0005-0000-0000-00008B9B0000}"/>
    <cellStyle name="Note 3 2 2 2 3 2 4" xfId="45881" xr:uid="{00000000-0005-0000-0000-00008C9B0000}"/>
    <cellStyle name="Note 3 2 2 2 3 3" xfId="45882" xr:uid="{00000000-0005-0000-0000-00008D9B0000}"/>
    <cellStyle name="Note 3 2 2 2 3 3 2" xfId="45883" xr:uid="{00000000-0005-0000-0000-00008E9B0000}"/>
    <cellStyle name="Note 3 2 2 2 3 3 2 2" xfId="45884" xr:uid="{00000000-0005-0000-0000-00008F9B0000}"/>
    <cellStyle name="Note 3 2 2 2 3 3 3" xfId="45885" xr:uid="{00000000-0005-0000-0000-0000909B0000}"/>
    <cellStyle name="Note 3 2 2 2 3 4" xfId="45886" xr:uid="{00000000-0005-0000-0000-0000919B0000}"/>
    <cellStyle name="Note 3 2 2 2 4" xfId="19746" xr:uid="{00000000-0005-0000-0000-0000929B0000}"/>
    <cellStyle name="Note 3 2 2 2 4 2" xfId="45887" xr:uid="{00000000-0005-0000-0000-0000939B0000}"/>
    <cellStyle name="Note 3 2 2 2 4 2 2" xfId="45888" xr:uid="{00000000-0005-0000-0000-0000949B0000}"/>
    <cellStyle name="Note 3 2 2 2 4 2 2 2" xfId="45889" xr:uid="{00000000-0005-0000-0000-0000959B0000}"/>
    <cellStyle name="Note 3 2 2 2 4 2 3" xfId="45890" xr:uid="{00000000-0005-0000-0000-0000969B0000}"/>
    <cellStyle name="Note 3 2 2 2 4 3" xfId="45891" xr:uid="{00000000-0005-0000-0000-0000979B0000}"/>
    <cellStyle name="Note 3 2 2 2 4 3 2" xfId="45892" xr:uid="{00000000-0005-0000-0000-0000989B0000}"/>
    <cellStyle name="Note 3 2 2 2 4 4" xfId="45893" xr:uid="{00000000-0005-0000-0000-0000999B0000}"/>
    <cellStyle name="Note 3 2 2 2 5" xfId="45894" xr:uid="{00000000-0005-0000-0000-00009A9B0000}"/>
    <cellStyle name="Note 3 2 2 2 5 2" xfId="45895" xr:uid="{00000000-0005-0000-0000-00009B9B0000}"/>
    <cellStyle name="Note 3 2 2 2 5 2 2" xfId="45896" xr:uid="{00000000-0005-0000-0000-00009C9B0000}"/>
    <cellStyle name="Note 3 2 2 2 5 3" xfId="45897" xr:uid="{00000000-0005-0000-0000-00009D9B0000}"/>
    <cellStyle name="Note 3 2 2 2 6" xfId="45898" xr:uid="{00000000-0005-0000-0000-00009E9B0000}"/>
    <cellStyle name="Note 3 2 2 3" xfId="19747" xr:uid="{00000000-0005-0000-0000-00009F9B0000}"/>
    <cellStyle name="Note 3 2 2 3 2" xfId="19748" xr:uid="{00000000-0005-0000-0000-0000A09B0000}"/>
    <cellStyle name="Note 3 2 2 3 2 2" xfId="19749" xr:uid="{00000000-0005-0000-0000-0000A19B0000}"/>
    <cellStyle name="Note 3 2 2 3 2 2 2" xfId="19750" xr:uid="{00000000-0005-0000-0000-0000A29B0000}"/>
    <cellStyle name="Note 3 2 2 3 2 2 2 2" xfId="45899" xr:uid="{00000000-0005-0000-0000-0000A39B0000}"/>
    <cellStyle name="Note 3 2 2 3 2 2 3" xfId="45900" xr:uid="{00000000-0005-0000-0000-0000A49B0000}"/>
    <cellStyle name="Note 3 2 2 3 2 3" xfId="45901" xr:uid="{00000000-0005-0000-0000-0000A59B0000}"/>
    <cellStyle name="Note 3 2 2 3 2 3 2" xfId="45902" xr:uid="{00000000-0005-0000-0000-0000A69B0000}"/>
    <cellStyle name="Note 3 2 2 3 2 4" xfId="45903" xr:uid="{00000000-0005-0000-0000-0000A79B0000}"/>
    <cellStyle name="Note 3 2 2 3 3" xfId="19751" xr:uid="{00000000-0005-0000-0000-0000A89B0000}"/>
    <cellStyle name="Note 3 2 2 3 3 2" xfId="19752" xr:uid="{00000000-0005-0000-0000-0000A99B0000}"/>
    <cellStyle name="Note 3 2 2 3 3 2 2" xfId="19753" xr:uid="{00000000-0005-0000-0000-0000AA9B0000}"/>
    <cellStyle name="Note 3 2 2 3 3 3" xfId="19754" xr:uid="{00000000-0005-0000-0000-0000AB9B0000}"/>
    <cellStyle name="Note 3 2 2 3 4" xfId="19755" xr:uid="{00000000-0005-0000-0000-0000AC9B0000}"/>
    <cellStyle name="Note 3 2 2 3 4 2" xfId="19756" xr:uid="{00000000-0005-0000-0000-0000AD9B0000}"/>
    <cellStyle name="Note 3 2 2 3 5" xfId="19757" xr:uid="{00000000-0005-0000-0000-0000AE9B0000}"/>
    <cellStyle name="Note 3 2 2 3 5 2" xfId="19758" xr:uid="{00000000-0005-0000-0000-0000AF9B0000}"/>
    <cellStyle name="Note 3 2 2 3 6" xfId="19759" xr:uid="{00000000-0005-0000-0000-0000B09B0000}"/>
    <cellStyle name="Note 3 2 2 3 7" xfId="19760" xr:uid="{00000000-0005-0000-0000-0000B19B0000}"/>
    <cellStyle name="Note 3 2 2 4" xfId="19761" xr:uid="{00000000-0005-0000-0000-0000B29B0000}"/>
    <cellStyle name="Note 3 2 2 4 2" xfId="19762" xr:uid="{00000000-0005-0000-0000-0000B39B0000}"/>
    <cellStyle name="Note 3 2 2 4 2 2" xfId="19763" xr:uid="{00000000-0005-0000-0000-0000B49B0000}"/>
    <cellStyle name="Note 3 2 2 4 2 2 2" xfId="19764" xr:uid="{00000000-0005-0000-0000-0000B59B0000}"/>
    <cellStyle name="Note 3 2 2 4 2 3" xfId="45904" xr:uid="{00000000-0005-0000-0000-0000B69B0000}"/>
    <cellStyle name="Note 3 2 2 4 3" xfId="45905" xr:uid="{00000000-0005-0000-0000-0000B79B0000}"/>
    <cellStyle name="Note 3 2 2 4 3 2" xfId="45906" xr:uid="{00000000-0005-0000-0000-0000B89B0000}"/>
    <cellStyle name="Note 3 2 2 4 4" xfId="45907" xr:uid="{00000000-0005-0000-0000-0000B99B0000}"/>
    <cellStyle name="Note 3 2 2 5" xfId="19765" xr:uid="{00000000-0005-0000-0000-0000BA9B0000}"/>
    <cellStyle name="Note 3 2 2 5 2" xfId="19766" xr:uid="{00000000-0005-0000-0000-0000BB9B0000}"/>
    <cellStyle name="Note 3 2 2 5 2 2" xfId="19767" xr:uid="{00000000-0005-0000-0000-0000BC9B0000}"/>
    <cellStyle name="Note 3 2 2 5 2 2 2" xfId="19768" xr:uid="{00000000-0005-0000-0000-0000BD9B0000}"/>
    <cellStyle name="Note 3 2 2 5 3" xfId="19769" xr:uid="{00000000-0005-0000-0000-0000BE9B0000}"/>
    <cellStyle name="Note 3 2 2 5 3 2" xfId="19770" xr:uid="{00000000-0005-0000-0000-0000BF9B0000}"/>
    <cellStyle name="Note 3 2 2 5 4" xfId="19771" xr:uid="{00000000-0005-0000-0000-0000C09B0000}"/>
    <cellStyle name="Note 3 2 2 6" xfId="19772" xr:uid="{00000000-0005-0000-0000-0000C19B0000}"/>
    <cellStyle name="Note 3 2 3" xfId="19773" xr:uid="{00000000-0005-0000-0000-0000C29B0000}"/>
    <cellStyle name="Note 3 2 3 2" xfId="19774" xr:uid="{00000000-0005-0000-0000-0000C39B0000}"/>
    <cellStyle name="Note 3 2 3 2 2" xfId="19775" xr:uid="{00000000-0005-0000-0000-0000C49B0000}"/>
    <cellStyle name="Note 3 2 3 2 2 2" xfId="19776" xr:uid="{00000000-0005-0000-0000-0000C59B0000}"/>
    <cellStyle name="Note 3 2 3 2 2 2 2" xfId="45908" xr:uid="{00000000-0005-0000-0000-0000C69B0000}"/>
    <cellStyle name="Note 3 2 3 2 2 3" xfId="19777" xr:uid="{00000000-0005-0000-0000-0000C79B0000}"/>
    <cellStyle name="Note 3 2 3 2 3" xfId="19778" xr:uid="{00000000-0005-0000-0000-0000C89B0000}"/>
    <cellStyle name="Note 3 2 3 2 3 2" xfId="45909" xr:uid="{00000000-0005-0000-0000-0000C99B0000}"/>
    <cellStyle name="Note 3 2 3 2 4" xfId="45910" xr:uid="{00000000-0005-0000-0000-0000CA9B0000}"/>
    <cellStyle name="Note 3 2 3 3" xfId="19779" xr:uid="{00000000-0005-0000-0000-0000CB9B0000}"/>
    <cellStyle name="Note 3 2 3 3 2" xfId="19780" xr:uid="{00000000-0005-0000-0000-0000CC9B0000}"/>
    <cellStyle name="Note 3 2 3 3 2 2" xfId="45911" xr:uid="{00000000-0005-0000-0000-0000CD9B0000}"/>
    <cellStyle name="Note 3 2 3 3 3" xfId="45912" xr:uid="{00000000-0005-0000-0000-0000CE9B0000}"/>
    <cellStyle name="Note 3 2 3 4" xfId="19781" xr:uid="{00000000-0005-0000-0000-0000CF9B0000}"/>
    <cellStyle name="Note 3 2 4" xfId="19782" xr:uid="{00000000-0005-0000-0000-0000D09B0000}"/>
    <cellStyle name="Note 3 2 4 2" xfId="19783" xr:uid="{00000000-0005-0000-0000-0000D19B0000}"/>
    <cellStyle name="Note 3 2 4 2 2" xfId="19784" xr:uid="{00000000-0005-0000-0000-0000D29B0000}"/>
    <cellStyle name="Note 3 2 4 2 2 2" xfId="19785" xr:uid="{00000000-0005-0000-0000-0000D39B0000}"/>
    <cellStyle name="Note 3 2 4 2 3" xfId="19786" xr:uid="{00000000-0005-0000-0000-0000D49B0000}"/>
    <cellStyle name="Note 3 2 4 3" xfId="19787" xr:uid="{00000000-0005-0000-0000-0000D59B0000}"/>
    <cellStyle name="Note 3 2 4 3 2" xfId="19788" xr:uid="{00000000-0005-0000-0000-0000D69B0000}"/>
    <cellStyle name="Note 3 2 4 3 2 2" xfId="19789" xr:uid="{00000000-0005-0000-0000-0000D79B0000}"/>
    <cellStyle name="Note 3 2 4 3 3" xfId="19790" xr:uid="{00000000-0005-0000-0000-0000D89B0000}"/>
    <cellStyle name="Note 3 2 4 4" xfId="19791" xr:uid="{00000000-0005-0000-0000-0000D99B0000}"/>
    <cellStyle name="Note 3 2 4 4 2" xfId="19792" xr:uid="{00000000-0005-0000-0000-0000DA9B0000}"/>
    <cellStyle name="Note 3 2 4 5" xfId="19793" xr:uid="{00000000-0005-0000-0000-0000DB9B0000}"/>
    <cellStyle name="Note 3 2 4 5 2" xfId="19794" xr:uid="{00000000-0005-0000-0000-0000DC9B0000}"/>
    <cellStyle name="Note 3 2 4 6" xfId="19795" xr:uid="{00000000-0005-0000-0000-0000DD9B0000}"/>
    <cellStyle name="Note 3 2 4 7" xfId="19796" xr:uid="{00000000-0005-0000-0000-0000DE9B0000}"/>
    <cellStyle name="Note 3 2 5" xfId="19797" xr:uid="{00000000-0005-0000-0000-0000DF9B0000}"/>
    <cellStyle name="Note 3 2 5 2" xfId="19798" xr:uid="{00000000-0005-0000-0000-0000E09B0000}"/>
    <cellStyle name="Note 3 2 5 2 2" xfId="19799" xr:uid="{00000000-0005-0000-0000-0000E19B0000}"/>
    <cellStyle name="Note 3 2 5 2 2 2" xfId="19800" xr:uid="{00000000-0005-0000-0000-0000E29B0000}"/>
    <cellStyle name="Note 3 2 5 2 3" xfId="19801" xr:uid="{00000000-0005-0000-0000-0000E39B0000}"/>
    <cellStyle name="Note 3 2 5 3" xfId="19802" xr:uid="{00000000-0005-0000-0000-0000E49B0000}"/>
    <cellStyle name="Note 3 2 6" xfId="19803" xr:uid="{00000000-0005-0000-0000-0000E59B0000}"/>
    <cellStyle name="Note 3 2 6 2" xfId="19804" xr:uid="{00000000-0005-0000-0000-0000E69B0000}"/>
    <cellStyle name="Note 3 2 6 2 2" xfId="19805" xr:uid="{00000000-0005-0000-0000-0000E79B0000}"/>
    <cellStyle name="Note 3 2 6 2 2 2" xfId="19806" xr:uid="{00000000-0005-0000-0000-0000E89B0000}"/>
    <cellStyle name="Note 3 2 6 2 3" xfId="19807" xr:uid="{00000000-0005-0000-0000-0000E99B0000}"/>
    <cellStyle name="Note 3 2 6 3" xfId="19808" xr:uid="{00000000-0005-0000-0000-0000EA9B0000}"/>
    <cellStyle name="Note 3 2 6 3 2" xfId="19809" xr:uid="{00000000-0005-0000-0000-0000EB9B0000}"/>
    <cellStyle name="Note 3 2 6 4" xfId="19810" xr:uid="{00000000-0005-0000-0000-0000EC9B0000}"/>
    <cellStyle name="Note 3 2 6 5" xfId="19811" xr:uid="{00000000-0005-0000-0000-0000ED9B0000}"/>
    <cellStyle name="Note 3 2 7" xfId="19812" xr:uid="{00000000-0005-0000-0000-0000EE9B0000}"/>
    <cellStyle name="Note 3 2 7 2" xfId="19813" xr:uid="{00000000-0005-0000-0000-0000EF9B0000}"/>
    <cellStyle name="Note 3 2 8" xfId="19814" xr:uid="{00000000-0005-0000-0000-0000F09B0000}"/>
    <cellStyle name="Note 3 2 8 2" xfId="19815" xr:uid="{00000000-0005-0000-0000-0000F19B0000}"/>
    <cellStyle name="Note 3 2 9" xfId="19816" xr:uid="{00000000-0005-0000-0000-0000F29B0000}"/>
    <cellStyle name="Note 3 20" xfId="45913" xr:uid="{00000000-0005-0000-0000-0000F39B0000}"/>
    <cellStyle name="Note 3 21" xfId="45914" xr:uid="{00000000-0005-0000-0000-0000F49B0000}"/>
    <cellStyle name="Note 3 22" xfId="45915" xr:uid="{00000000-0005-0000-0000-0000F59B0000}"/>
    <cellStyle name="Note 3 23" xfId="45916" xr:uid="{00000000-0005-0000-0000-0000F69B0000}"/>
    <cellStyle name="Note 3 24" xfId="45917" xr:uid="{00000000-0005-0000-0000-0000F79B0000}"/>
    <cellStyle name="Note 3 25" xfId="45918" xr:uid="{00000000-0005-0000-0000-0000F89B0000}"/>
    <cellStyle name="Note 3 26" xfId="45919" xr:uid="{00000000-0005-0000-0000-0000F99B0000}"/>
    <cellStyle name="Note 3 27" xfId="45920" xr:uid="{00000000-0005-0000-0000-0000FA9B0000}"/>
    <cellStyle name="Note 3 28" xfId="45921" xr:uid="{00000000-0005-0000-0000-0000FB9B0000}"/>
    <cellStyle name="Note 3 29" xfId="45922" xr:uid="{00000000-0005-0000-0000-0000FC9B0000}"/>
    <cellStyle name="Note 3 3" xfId="19817" xr:uid="{00000000-0005-0000-0000-0000FD9B0000}"/>
    <cellStyle name="Note 3 3 2" xfId="19818" xr:uid="{00000000-0005-0000-0000-0000FE9B0000}"/>
    <cellStyle name="Note 3 3 2 2" xfId="19819" xr:uid="{00000000-0005-0000-0000-0000FF9B0000}"/>
    <cellStyle name="Note 3 3 2 2 2" xfId="19820" xr:uid="{00000000-0005-0000-0000-0000009C0000}"/>
    <cellStyle name="Note 3 3 2 2 2 2" xfId="19821" xr:uid="{00000000-0005-0000-0000-0000019C0000}"/>
    <cellStyle name="Note 3 3 2 2 2 2 2" xfId="45923" xr:uid="{00000000-0005-0000-0000-0000029C0000}"/>
    <cellStyle name="Note 3 3 2 2 2 2 2 2" xfId="45924" xr:uid="{00000000-0005-0000-0000-0000039C0000}"/>
    <cellStyle name="Note 3 3 2 2 2 2 2 2 2" xfId="45925" xr:uid="{00000000-0005-0000-0000-0000049C0000}"/>
    <cellStyle name="Note 3 3 2 2 2 2 2 2 2 2" xfId="45926" xr:uid="{00000000-0005-0000-0000-0000059C0000}"/>
    <cellStyle name="Note 3 3 2 2 2 2 2 2 2 2 2" xfId="45927" xr:uid="{00000000-0005-0000-0000-0000069C0000}"/>
    <cellStyle name="Note 3 3 2 2 2 2 2 2 2 2 2 2" xfId="45928" xr:uid="{00000000-0005-0000-0000-0000079C0000}"/>
    <cellStyle name="Note 3 3 2 2 2 2 2 2 2 2 3" xfId="45929" xr:uid="{00000000-0005-0000-0000-0000089C0000}"/>
    <cellStyle name="Note 3 3 2 2 2 2 2 2 2 3" xfId="45930" xr:uid="{00000000-0005-0000-0000-0000099C0000}"/>
    <cellStyle name="Note 3 3 2 2 2 2 2 2 2 3 2" xfId="45931" xr:uid="{00000000-0005-0000-0000-00000A9C0000}"/>
    <cellStyle name="Note 3 3 2 2 2 2 2 2 2 4" xfId="45932" xr:uid="{00000000-0005-0000-0000-00000B9C0000}"/>
    <cellStyle name="Note 3 3 2 2 2 2 2 2 3" xfId="45933" xr:uid="{00000000-0005-0000-0000-00000C9C0000}"/>
    <cellStyle name="Note 3 3 2 2 2 2 2 2 3 2" xfId="45934" xr:uid="{00000000-0005-0000-0000-00000D9C0000}"/>
    <cellStyle name="Note 3 3 2 2 2 2 2 2 3 2 2" xfId="45935" xr:uid="{00000000-0005-0000-0000-00000E9C0000}"/>
    <cellStyle name="Note 3 3 2 2 2 2 2 2 3 3" xfId="45936" xr:uid="{00000000-0005-0000-0000-00000F9C0000}"/>
    <cellStyle name="Note 3 3 2 2 2 2 2 2 4" xfId="45937" xr:uid="{00000000-0005-0000-0000-0000109C0000}"/>
    <cellStyle name="Note 3 3 2 2 2 2 2 3" xfId="45938" xr:uid="{00000000-0005-0000-0000-0000119C0000}"/>
    <cellStyle name="Note 3 3 2 2 2 2 2 3 2" xfId="45939" xr:uid="{00000000-0005-0000-0000-0000129C0000}"/>
    <cellStyle name="Note 3 3 2 2 2 2 2 3 2 2" xfId="45940" xr:uid="{00000000-0005-0000-0000-0000139C0000}"/>
    <cellStyle name="Note 3 3 2 2 2 2 2 3 2 2 2" xfId="45941" xr:uid="{00000000-0005-0000-0000-0000149C0000}"/>
    <cellStyle name="Note 3 3 2 2 2 2 2 3 2 3" xfId="45942" xr:uid="{00000000-0005-0000-0000-0000159C0000}"/>
    <cellStyle name="Note 3 3 2 2 2 2 2 3 3" xfId="45943" xr:uid="{00000000-0005-0000-0000-0000169C0000}"/>
    <cellStyle name="Note 3 3 2 2 2 2 2 3 3 2" xfId="45944" xr:uid="{00000000-0005-0000-0000-0000179C0000}"/>
    <cellStyle name="Note 3 3 2 2 2 2 2 3 4" xfId="45945" xr:uid="{00000000-0005-0000-0000-0000189C0000}"/>
    <cellStyle name="Note 3 3 2 2 2 2 2 4" xfId="45946" xr:uid="{00000000-0005-0000-0000-0000199C0000}"/>
    <cellStyle name="Note 3 3 2 2 2 2 2 4 2" xfId="45947" xr:uid="{00000000-0005-0000-0000-00001A9C0000}"/>
    <cellStyle name="Note 3 3 2 2 2 2 2 4 2 2" xfId="45948" xr:uid="{00000000-0005-0000-0000-00001B9C0000}"/>
    <cellStyle name="Note 3 3 2 2 2 2 2 4 3" xfId="45949" xr:uid="{00000000-0005-0000-0000-00001C9C0000}"/>
    <cellStyle name="Note 3 3 2 2 2 2 2 5" xfId="45950" xr:uid="{00000000-0005-0000-0000-00001D9C0000}"/>
    <cellStyle name="Note 3 3 2 2 2 2 3" xfId="45951" xr:uid="{00000000-0005-0000-0000-00001E9C0000}"/>
    <cellStyle name="Note 3 3 2 2 2 2 3 2" xfId="45952" xr:uid="{00000000-0005-0000-0000-00001F9C0000}"/>
    <cellStyle name="Note 3 3 2 2 2 2 3 2 2" xfId="45953" xr:uid="{00000000-0005-0000-0000-0000209C0000}"/>
    <cellStyle name="Note 3 3 2 2 2 2 3 2 2 2" xfId="45954" xr:uid="{00000000-0005-0000-0000-0000219C0000}"/>
    <cellStyle name="Note 3 3 2 2 2 2 3 2 2 2 2" xfId="45955" xr:uid="{00000000-0005-0000-0000-0000229C0000}"/>
    <cellStyle name="Note 3 3 2 2 2 2 3 2 2 3" xfId="45956" xr:uid="{00000000-0005-0000-0000-0000239C0000}"/>
    <cellStyle name="Note 3 3 2 2 2 2 3 2 3" xfId="45957" xr:uid="{00000000-0005-0000-0000-0000249C0000}"/>
    <cellStyle name="Note 3 3 2 2 2 2 3 2 3 2" xfId="45958" xr:uid="{00000000-0005-0000-0000-0000259C0000}"/>
    <cellStyle name="Note 3 3 2 2 2 2 3 2 4" xfId="45959" xr:uid="{00000000-0005-0000-0000-0000269C0000}"/>
    <cellStyle name="Note 3 3 2 2 2 2 3 3" xfId="45960" xr:uid="{00000000-0005-0000-0000-0000279C0000}"/>
    <cellStyle name="Note 3 3 2 2 2 2 3 3 2" xfId="45961" xr:uid="{00000000-0005-0000-0000-0000289C0000}"/>
    <cellStyle name="Note 3 3 2 2 2 2 3 3 2 2" xfId="45962" xr:uid="{00000000-0005-0000-0000-0000299C0000}"/>
    <cellStyle name="Note 3 3 2 2 2 2 3 3 3" xfId="45963" xr:uid="{00000000-0005-0000-0000-00002A9C0000}"/>
    <cellStyle name="Note 3 3 2 2 2 2 3 4" xfId="45964" xr:uid="{00000000-0005-0000-0000-00002B9C0000}"/>
    <cellStyle name="Note 3 3 2 2 2 2 4" xfId="45965" xr:uid="{00000000-0005-0000-0000-00002C9C0000}"/>
    <cellStyle name="Note 3 3 2 2 2 2 4 2" xfId="45966" xr:uid="{00000000-0005-0000-0000-00002D9C0000}"/>
    <cellStyle name="Note 3 3 2 2 2 2 4 2 2" xfId="45967" xr:uid="{00000000-0005-0000-0000-00002E9C0000}"/>
    <cellStyle name="Note 3 3 2 2 2 2 4 2 2 2" xfId="45968" xr:uid="{00000000-0005-0000-0000-00002F9C0000}"/>
    <cellStyle name="Note 3 3 2 2 2 2 4 2 3" xfId="45969" xr:uid="{00000000-0005-0000-0000-0000309C0000}"/>
    <cellStyle name="Note 3 3 2 2 2 2 4 3" xfId="45970" xr:uid="{00000000-0005-0000-0000-0000319C0000}"/>
    <cellStyle name="Note 3 3 2 2 2 2 4 3 2" xfId="45971" xr:uid="{00000000-0005-0000-0000-0000329C0000}"/>
    <cellStyle name="Note 3 3 2 2 2 2 4 4" xfId="45972" xr:uid="{00000000-0005-0000-0000-0000339C0000}"/>
    <cellStyle name="Note 3 3 2 2 2 2 5" xfId="45973" xr:uid="{00000000-0005-0000-0000-0000349C0000}"/>
    <cellStyle name="Note 3 3 2 2 2 2 5 2" xfId="45974" xr:uid="{00000000-0005-0000-0000-0000359C0000}"/>
    <cellStyle name="Note 3 3 2 2 2 2 5 2 2" xfId="45975" xr:uid="{00000000-0005-0000-0000-0000369C0000}"/>
    <cellStyle name="Note 3 3 2 2 2 2 5 3" xfId="45976" xr:uid="{00000000-0005-0000-0000-0000379C0000}"/>
    <cellStyle name="Note 3 3 2 2 2 2 6" xfId="45977" xr:uid="{00000000-0005-0000-0000-0000389C0000}"/>
    <cellStyle name="Note 3 3 2 2 2 3" xfId="45978" xr:uid="{00000000-0005-0000-0000-0000399C0000}"/>
    <cellStyle name="Note 3 3 2 2 2 3 2" xfId="45979" xr:uid="{00000000-0005-0000-0000-00003A9C0000}"/>
    <cellStyle name="Note 3 3 2 2 2 3 2 2" xfId="45980" xr:uid="{00000000-0005-0000-0000-00003B9C0000}"/>
    <cellStyle name="Note 3 3 2 2 2 3 2 2 2" xfId="45981" xr:uid="{00000000-0005-0000-0000-00003C9C0000}"/>
    <cellStyle name="Note 3 3 2 2 2 3 2 2 2 2" xfId="45982" xr:uid="{00000000-0005-0000-0000-00003D9C0000}"/>
    <cellStyle name="Note 3 3 2 2 2 3 2 2 2 2 2" xfId="45983" xr:uid="{00000000-0005-0000-0000-00003E9C0000}"/>
    <cellStyle name="Note 3 3 2 2 2 3 2 2 2 2 2 2" xfId="45984" xr:uid="{00000000-0005-0000-0000-00003F9C0000}"/>
    <cellStyle name="Note 3 3 2 2 2 3 2 2 2 2 3" xfId="45985" xr:uid="{00000000-0005-0000-0000-0000409C0000}"/>
    <cellStyle name="Note 3 3 2 2 2 3 2 2 2 3" xfId="45986" xr:uid="{00000000-0005-0000-0000-0000419C0000}"/>
    <cellStyle name="Note 3 3 2 2 2 3 2 2 2 3 2" xfId="45987" xr:uid="{00000000-0005-0000-0000-0000429C0000}"/>
    <cellStyle name="Note 3 3 2 2 2 3 2 2 2 4" xfId="45988" xr:uid="{00000000-0005-0000-0000-0000439C0000}"/>
    <cellStyle name="Note 3 3 2 2 2 3 2 2 3" xfId="45989" xr:uid="{00000000-0005-0000-0000-0000449C0000}"/>
    <cellStyle name="Note 3 3 2 2 2 3 2 2 3 2" xfId="45990" xr:uid="{00000000-0005-0000-0000-0000459C0000}"/>
    <cellStyle name="Note 3 3 2 2 2 3 2 2 3 2 2" xfId="45991" xr:uid="{00000000-0005-0000-0000-0000469C0000}"/>
    <cellStyle name="Note 3 3 2 2 2 3 2 2 3 3" xfId="45992" xr:uid="{00000000-0005-0000-0000-0000479C0000}"/>
    <cellStyle name="Note 3 3 2 2 2 3 2 2 4" xfId="45993" xr:uid="{00000000-0005-0000-0000-0000489C0000}"/>
    <cellStyle name="Note 3 3 2 2 2 3 2 3" xfId="45994" xr:uid="{00000000-0005-0000-0000-0000499C0000}"/>
    <cellStyle name="Note 3 3 2 2 2 3 2 3 2" xfId="45995" xr:uid="{00000000-0005-0000-0000-00004A9C0000}"/>
    <cellStyle name="Note 3 3 2 2 2 3 2 3 2 2" xfId="45996" xr:uid="{00000000-0005-0000-0000-00004B9C0000}"/>
    <cellStyle name="Note 3 3 2 2 2 3 2 3 2 2 2" xfId="45997" xr:uid="{00000000-0005-0000-0000-00004C9C0000}"/>
    <cellStyle name="Note 3 3 2 2 2 3 2 3 2 3" xfId="45998" xr:uid="{00000000-0005-0000-0000-00004D9C0000}"/>
    <cellStyle name="Note 3 3 2 2 2 3 2 3 3" xfId="45999" xr:uid="{00000000-0005-0000-0000-00004E9C0000}"/>
    <cellStyle name="Note 3 3 2 2 2 3 2 3 3 2" xfId="46000" xr:uid="{00000000-0005-0000-0000-00004F9C0000}"/>
    <cellStyle name="Note 3 3 2 2 2 3 2 3 4" xfId="46001" xr:uid="{00000000-0005-0000-0000-0000509C0000}"/>
    <cellStyle name="Note 3 3 2 2 2 3 2 4" xfId="46002" xr:uid="{00000000-0005-0000-0000-0000519C0000}"/>
    <cellStyle name="Note 3 3 2 2 2 3 2 4 2" xfId="46003" xr:uid="{00000000-0005-0000-0000-0000529C0000}"/>
    <cellStyle name="Note 3 3 2 2 2 3 2 4 2 2" xfId="46004" xr:uid="{00000000-0005-0000-0000-0000539C0000}"/>
    <cellStyle name="Note 3 3 2 2 2 3 2 4 3" xfId="46005" xr:uid="{00000000-0005-0000-0000-0000549C0000}"/>
    <cellStyle name="Note 3 3 2 2 2 3 2 5" xfId="46006" xr:uid="{00000000-0005-0000-0000-0000559C0000}"/>
    <cellStyle name="Note 3 3 2 2 2 3 3" xfId="46007" xr:uid="{00000000-0005-0000-0000-0000569C0000}"/>
    <cellStyle name="Note 3 3 2 2 2 3 3 2" xfId="46008" xr:uid="{00000000-0005-0000-0000-0000579C0000}"/>
    <cellStyle name="Note 3 3 2 2 2 3 3 2 2" xfId="46009" xr:uid="{00000000-0005-0000-0000-0000589C0000}"/>
    <cellStyle name="Note 3 3 2 2 2 3 3 2 2 2" xfId="46010" xr:uid="{00000000-0005-0000-0000-0000599C0000}"/>
    <cellStyle name="Note 3 3 2 2 2 3 3 2 2 2 2" xfId="46011" xr:uid="{00000000-0005-0000-0000-00005A9C0000}"/>
    <cellStyle name="Note 3 3 2 2 2 3 3 2 2 3" xfId="46012" xr:uid="{00000000-0005-0000-0000-00005B9C0000}"/>
    <cellStyle name="Note 3 3 2 2 2 3 3 2 3" xfId="46013" xr:uid="{00000000-0005-0000-0000-00005C9C0000}"/>
    <cellStyle name="Note 3 3 2 2 2 3 3 2 3 2" xfId="46014" xr:uid="{00000000-0005-0000-0000-00005D9C0000}"/>
    <cellStyle name="Note 3 3 2 2 2 3 3 2 4" xfId="46015" xr:uid="{00000000-0005-0000-0000-00005E9C0000}"/>
    <cellStyle name="Note 3 3 2 2 2 3 3 3" xfId="46016" xr:uid="{00000000-0005-0000-0000-00005F9C0000}"/>
    <cellStyle name="Note 3 3 2 2 2 3 3 3 2" xfId="46017" xr:uid="{00000000-0005-0000-0000-0000609C0000}"/>
    <cellStyle name="Note 3 3 2 2 2 3 3 3 2 2" xfId="46018" xr:uid="{00000000-0005-0000-0000-0000619C0000}"/>
    <cellStyle name="Note 3 3 2 2 2 3 3 3 3" xfId="46019" xr:uid="{00000000-0005-0000-0000-0000629C0000}"/>
    <cellStyle name="Note 3 3 2 2 2 3 3 4" xfId="46020" xr:uid="{00000000-0005-0000-0000-0000639C0000}"/>
    <cellStyle name="Note 3 3 2 2 2 3 4" xfId="46021" xr:uid="{00000000-0005-0000-0000-0000649C0000}"/>
    <cellStyle name="Note 3 3 2 2 2 3 4 2" xfId="46022" xr:uid="{00000000-0005-0000-0000-0000659C0000}"/>
    <cellStyle name="Note 3 3 2 2 2 3 4 2 2" xfId="46023" xr:uid="{00000000-0005-0000-0000-0000669C0000}"/>
    <cellStyle name="Note 3 3 2 2 2 3 4 2 2 2" xfId="46024" xr:uid="{00000000-0005-0000-0000-0000679C0000}"/>
    <cellStyle name="Note 3 3 2 2 2 3 4 2 3" xfId="46025" xr:uid="{00000000-0005-0000-0000-0000689C0000}"/>
    <cellStyle name="Note 3 3 2 2 2 3 4 3" xfId="46026" xr:uid="{00000000-0005-0000-0000-0000699C0000}"/>
    <cellStyle name="Note 3 3 2 2 2 3 4 3 2" xfId="46027" xr:uid="{00000000-0005-0000-0000-00006A9C0000}"/>
    <cellStyle name="Note 3 3 2 2 2 3 4 4" xfId="46028" xr:uid="{00000000-0005-0000-0000-00006B9C0000}"/>
    <cellStyle name="Note 3 3 2 2 2 3 5" xfId="46029" xr:uid="{00000000-0005-0000-0000-00006C9C0000}"/>
    <cellStyle name="Note 3 3 2 2 2 3 5 2" xfId="46030" xr:uid="{00000000-0005-0000-0000-00006D9C0000}"/>
    <cellStyle name="Note 3 3 2 2 2 3 5 2 2" xfId="46031" xr:uid="{00000000-0005-0000-0000-00006E9C0000}"/>
    <cellStyle name="Note 3 3 2 2 2 3 5 3" xfId="46032" xr:uid="{00000000-0005-0000-0000-00006F9C0000}"/>
    <cellStyle name="Note 3 3 2 2 2 3 6" xfId="46033" xr:uid="{00000000-0005-0000-0000-0000709C0000}"/>
    <cellStyle name="Note 3 3 2 2 2 4" xfId="46034" xr:uid="{00000000-0005-0000-0000-0000719C0000}"/>
    <cellStyle name="Note 3 3 2 2 2 4 2" xfId="46035" xr:uid="{00000000-0005-0000-0000-0000729C0000}"/>
    <cellStyle name="Note 3 3 2 2 2 4 2 2" xfId="46036" xr:uid="{00000000-0005-0000-0000-0000739C0000}"/>
    <cellStyle name="Note 3 3 2 2 2 4 2 2 2" xfId="46037" xr:uid="{00000000-0005-0000-0000-0000749C0000}"/>
    <cellStyle name="Note 3 3 2 2 2 4 2 2 2 2" xfId="46038" xr:uid="{00000000-0005-0000-0000-0000759C0000}"/>
    <cellStyle name="Note 3 3 2 2 2 4 2 2 2 2 2" xfId="46039" xr:uid="{00000000-0005-0000-0000-0000769C0000}"/>
    <cellStyle name="Note 3 3 2 2 2 4 2 2 2 3" xfId="46040" xr:uid="{00000000-0005-0000-0000-0000779C0000}"/>
    <cellStyle name="Note 3 3 2 2 2 4 2 2 3" xfId="46041" xr:uid="{00000000-0005-0000-0000-0000789C0000}"/>
    <cellStyle name="Note 3 3 2 2 2 4 2 2 3 2" xfId="46042" xr:uid="{00000000-0005-0000-0000-0000799C0000}"/>
    <cellStyle name="Note 3 3 2 2 2 4 2 2 4" xfId="46043" xr:uid="{00000000-0005-0000-0000-00007A9C0000}"/>
    <cellStyle name="Note 3 3 2 2 2 4 2 3" xfId="46044" xr:uid="{00000000-0005-0000-0000-00007B9C0000}"/>
    <cellStyle name="Note 3 3 2 2 2 4 2 3 2" xfId="46045" xr:uid="{00000000-0005-0000-0000-00007C9C0000}"/>
    <cellStyle name="Note 3 3 2 2 2 4 2 3 2 2" xfId="46046" xr:uid="{00000000-0005-0000-0000-00007D9C0000}"/>
    <cellStyle name="Note 3 3 2 2 2 4 2 3 3" xfId="46047" xr:uid="{00000000-0005-0000-0000-00007E9C0000}"/>
    <cellStyle name="Note 3 3 2 2 2 4 2 4" xfId="46048" xr:uid="{00000000-0005-0000-0000-00007F9C0000}"/>
    <cellStyle name="Note 3 3 2 2 2 4 3" xfId="46049" xr:uid="{00000000-0005-0000-0000-0000809C0000}"/>
    <cellStyle name="Note 3 3 2 2 2 4 3 2" xfId="46050" xr:uid="{00000000-0005-0000-0000-0000819C0000}"/>
    <cellStyle name="Note 3 3 2 2 2 4 3 2 2" xfId="46051" xr:uid="{00000000-0005-0000-0000-0000829C0000}"/>
    <cellStyle name="Note 3 3 2 2 2 4 3 2 2 2" xfId="46052" xr:uid="{00000000-0005-0000-0000-0000839C0000}"/>
    <cellStyle name="Note 3 3 2 2 2 4 3 2 3" xfId="46053" xr:uid="{00000000-0005-0000-0000-0000849C0000}"/>
    <cellStyle name="Note 3 3 2 2 2 4 3 3" xfId="46054" xr:uid="{00000000-0005-0000-0000-0000859C0000}"/>
    <cellStyle name="Note 3 3 2 2 2 4 3 3 2" xfId="46055" xr:uid="{00000000-0005-0000-0000-0000869C0000}"/>
    <cellStyle name="Note 3 3 2 2 2 4 3 4" xfId="46056" xr:uid="{00000000-0005-0000-0000-0000879C0000}"/>
    <cellStyle name="Note 3 3 2 2 2 4 4" xfId="46057" xr:uid="{00000000-0005-0000-0000-0000889C0000}"/>
    <cellStyle name="Note 3 3 2 2 2 4 4 2" xfId="46058" xr:uid="{00000000-0005-0000-0000-0000899C0000}"/>
    <cellStyle name="Note 3 3 2 2 2 4 4 2 2" xfId="46059" xr:uid="{00000000-0005-0000-0000-00008A9C0000}"/>
    <cellStyle name="Note 3 3 2 2 2 4 4 3" xfId="46060" xr:uid="{00000000-0005-0000-0000-00008B9C0000}"/>
    <cellStyle name="Note 3 3 2 2 2 4 5" xfId="46061" xr:uid="{00000000-0005-0000-0000-00008C9C0000}"/>
    <cellStyle name="Note 3 3 2 2 2 5" xfId="46062" xr:uid="{00000000-0005-0000-0000-00008D9C0000}"/>
    <cellStyle name="Note 3 3 2 2 2 5 2" xfId="46063" xr:uid="{00000000-0005-0000-0000-00008E9C0000}"/>
    <cellStyle name="Note 3 3 2 2 2 5 2 2" xfId="46064" xr:uid="{00000000-0005-0000-0000-00008F9C0000}"/>
    <cellStyle name="Note 3 3 2 2 2 5 2 2 2" xfId="46065" xr:uid="{00000000-0005-0000-0000-0000909C0000}"/>
    <cellStyle name="Note 3 3 2 2 2 5 2 2 2 2" xfId="46066" xr:uid="{00000000-0005-0000-0000-0000919C0000}"/>
    <cellStyle name="Note 3 3 2 2 2 5 2 2 3" xfId="46067" xr:uid="{00000000-0005-0000-0000-0000929C0000}"/>
    <cellStyle name="Note 3 3 2 2 2 5 2 3" xfId="46068" xr:uid="{00000000-0005-0000-0000-0000939C0000}"/>
    <cellStyle name="Note 3 3 2 2 2 5 2 3 2" xfId="46069" xr:uid="{00000000-0005-0000-0000-0000949C0000}"/>
    <cellStyle name="Note 3 3 2 2 2 5 2 4" xfId="46070" xr:uid="{00000000-0005-0000-0000-0000959C0000}"/>
    <cellStyle name="Note 3 3 2 2 2 5 3" xfId="46071" xr:uid="{00000000-0005-0000-0000-0000969C0000}"/>
    <cellStyle name="Note 3 3 2 2 2 5 3 2" xfId="46072" xr:uid="{00000000-0005-0000-0000-0000979C0000}"/>
    <cellStyle name="Note 3 3 2 2 2 5 3 2 2" xfId="46073" xr:uid="{00000000-0005-0000-0000-0000989C0000}"/>
    <cellStyle name="Note 3 3 2 2 2 5 3 3" xfId="46074" xr:uid="{00000000-0005-0000-0000-0000999C0000}"/>
    <cellStyle name="Note 3 3 2 2 2 5 4" xfId="46075" xr:uid="{00000000-0005-0000-0000-00009A9C0000}"/>
    <cellStyle name="Note 3 3 2 2 2 6" xfId="46076" xr:uid="{00000000-0005-0000-0000-00009B9C0000}"/>
    <cellStyle name="Note 3 3 2 2 2 6 2" xfId="46077" xr:uid="{00000000-0005-0000-0000-00009C9C0000}"/>
    <cellStyle name="Note 3 3 2 2 2 6 2 2" xfId="46078" xr:uid="{00000000-0005-0000-0000-00009D9C0000}"/>
    <cellStyle name="Note 3 3 2 2 2 6 2 2 2" xfId="46079" xr:uid="{00000000-0005-0000-0000-00009E9C0000}"/>
    <cellStyle name="Note 3 3 2 2 2 6 2 3" xfId="46080" xr:uid="{00000000-0005-0000-0000-00009F9C0000}"/>
    <cellStyle name="Note 3 3 2 2 2 6 3" xfId="46081" xr:uid="{00000000-0005-0000-0000-0000A09C0000}"/>
    <cellStyle name="Note 3 3 2 2 2 6 3 2" xfId="46082" xr:uid="{00000000-0005-0000-0000-0000A19C0000}"/>
    <cellStyle name="Note 3 3 2 2 2 6 4" xfId="46083" xr:uid="{00000000-0005-0000-0000-0000A29C0000}"/>
    <cellStyle name="Note 3 3 2 2 2 7" xfId="46084" xr:uid="{00000000-0005-0000-0000-0000A39C0000}"/>
    <cellStyle name="Note 3 3 2 2 2 7 2" xfId="46085" xr:uid="{00000000-0005-0000-0000-0000A49C0000}"/>
    <cellStyle name="Note 3 3 2 2 2 7 2 2" xfId="46086" xr:uid="{00000000-0005-0000-0000-0000A59C0000}"/>
    <cellStyle name="Note 3 3 2 2 2 7 3" xfId="46087" xr:uid="{00000000-0005-0000-0000-0000A69C0000}"/>
    <cellStyle name="Note 3 3 2 2 2 8" xfId="46088" xr:uid="{00000000-0005-0000-0000-0000A79C0000}"/>
    <cellStyle name="Note 3 3 2 2 3" xfId="19822" xr:uid="{00000000-0005-0000-0000-0000A89C0000}"/>
    <cellStyle name="Note 3 3 2 2 3 2" xfId="46089" xr:uid="{00000000-0005-0000-0000-0000A99C0000}"/>
    <cellStyle name="Note 3 3 2 2 3 2 2" xfId="46090" xr:uid="{00000000-0005-0000-0000-0000AA9C0000}"/>
    <cellStyle name="Note 3 3 2 2 3 2 2 2" xfId="46091" xr:uid="{00000000-0005-0000-0000-0000AB9C0000}"/>
    <cellStyle name="Note 3 3 2 2 3 2 2 2 2" xfId="46092" xr:uid="{00000000-0005-0000-0000-0000AC9C0000}"/>
    <cellStyle name="Note 3 3 2 2 3 2 2 3" xfId="46093" xr:uid="{00000000-0005-0000-0000-0000AD9C0000}"/>
    <cellStyle name="Note 3 3 2 2 3 2 3" xfId="46094" xr:uid="{00000000-0005-0000-0000-0000AE9C0000}"/>
    <cellStyle name="Note 3 3 2 2 3 2 3 2" xfId="46095" xr:uid="{00000000-0005-0000-0000-0000AF9C0000}"/>
    <cellStyle name="Note 3 3 2 2 3 2 4" xfId="46096" xr:uid="{00000000-0005-0000-0000-0000B09C0000}"/>
    <cellStyle name="Note 3 3 2 2 3 3" xfId="46097" xr:uid="{00000000-0005-0000-0000-0000B19C0000}"/>
    <cellStyle name="Note 3 3 2 2 3 3 2" xfId="46098" xr:uid="{00000000-0005-0000-0000-0000B29C0000}"/>
    <cellStyle name="Note 3 3 2 2 3 3 2 2" xfId="46099" xr:uid="{00000000-0005-0000-0000-0000B39C0000}"/>
    <cellStyle name="Note 3 3 2 2 3 3 3" xfId="46100" xr:uid="{00000000-0005-0000-0000-0000B49C0000}"/>
    <cellStyle name="Note 3 3 2 2 3 4" xfId="46101" xr:uid="{00000000-0005-0000-0000-0000B59C0000}"/>
    <cellStyle name="Note 3 3 2 2 4" xfId="46102" xr:uid="{00000000-0005-0000-0000-0000B69C0000}"/>
    <cellStyle name="Note 3 3 2 2 4 2" xfId="46103" xr:uid="{00000000-0005-0000-0000-0000B79C0000}"/>
    <cellStyle name="Note 3 3 2 2 4 2 2" xfId="46104" xr:uid="{00000000-0005-0000-0000-0000B89C0000}"/>
    <cellStyle name="Note 3 3 2 2 4 2 2 2" xfId="46105" xr:uid="{00000000-0005-0000-0000-0000B99C0000}"/>
    <cellStyle name="Note 3 3 2 2 4 2 3" xfId="46106" xr:uid="{00000000-0005-0000-0000-0000BA9C0000}"/>
    <cellStyle name="Note 3 3 2 2 4 3" xfId="46107" xr:uid="{00000000-0005-0000-0000-0000BB9C0000}"/>
    <cellStyle name="Note 3 3 2 2 4 3 2" xfId="46108" xr:uid="{00000000-0005-0000-0000-0000BC9C0000}"/>
    <cellStyle name="Note 3 3 2 2 4 4" xfId="46109" xr:uid="{00000000-0005-0000-0000-0000BD9C0000}"/>
    <cellStyle name="Note 3 3 2 2 5" xfId="46110" xr:uid="{00000000-0005-0000-0000-0000BE9C0000}"/>
    <cellStyle name="Note 3 3 2 2 5 2" xfId="46111" xr:uid="{00000000-0005-0000-0000-0000BF9C0000}"/>
    <cellStyle name="Note 3 3 2 2 5 2 2" xfId="46112" xr:uid="{00000000-0005-0000-0000-0000C09C0000}"/>
    <cellStyle name="Note 3 3 2 2 5 3" xfId="46113" xr:uid="{00000000-0005-0000-0000-0000C19C0000}"/>
    <cellStyle name="Note 3 3 2 2 6" xfId="46114" xr:uid="{00000000-0005-0000-0000-0000C29C0000}"/>
    <cellStyle name="Note 3 3 2 3" xfId="19823" xr:uid="{00000000-0005-0000-0000-0000C39C0000}"/>
    <cellStyle name="Note 3 3 2 3 2" xfId="46115" xr:uid="{00000000-0005-0000-0000-0000C49C0000}"/>
    <cellStyle name="Note 3 3 2 3 2 2" xfId="46116" xr:uid="{00000000-0005-0000-0000-0000C59C0000}"/>
    <cellStyle name="Note 3 3 2 3 2 2 2" xfId="46117" xr:uid="{00000000-0005-0000-0000-0000C69C0000}"/>
    <cellStyle name="Note 3 3 2 3 2 2 2 2" xfId="46118" xr:uid="{00000000-0005-0000-0000-0000C79C0000}"/>
    <cellStyle name="Note 3 3 2 3 2 2 3" xfId="46119" xr:uid="{00000000-0005-0000-0000-0000C89C0000}"/>
    <cellStyle name="Note 3 3 2 3 2 3" xfId="46120" xr:uid="{00000000-0005-0000-0000-0000C99C0000}"/>
    <cellStyle name="Note 3 3 2 3 2 3 2" xfId="46121" xr:uid="{00000000-0005-0000-0000-0000CA9C0000}"/>
    <cellStyle name="Note 3 3 2 3 2 4" xfId="46122" xr:uid="{00000000-0005-0000-0000-0000CB9C0000}"/>
    <cellStyle name="Note 3 3 2 3 3" xfId="46123" xr:uid="{00000000-0005-0000-0000-0000CC9C0000}"/>
    <cellStyle name="Note 3 3 2 3 3 2" xfId="46124" xr:uid="{00000000-0005-0000-0000-0000CD9C0000}"/>
    <cellStyle name="Note 3 3 2 3 3 2 2" xfId="46125" xr:uid="{00000000-0005-0000-0000-0000CE9C0000}"/>
    <cellStyle name="Note 3 3 2 3 3 3" xfId="46126" xr:uid="{00000000-0005-0000-0000-0000CF9C0000}"/>
    <cellStyle name="Note 3 3 2 3 4" xfId="46127" xr:uid="{00000000-0005-0000-0000-0000D09C0000}"/>
    <cellStyle name="Note 3 3 2 4" xfId="19824" xr:uid="{00000000-0005-0000-0000-0000D19C0000}"/>
    <cellStyle name="Note 3 3 2 4 2" xfId="46128" xr:uid="{00000000-0005-0000-0000-0000D29C0000}"/>
    <cellStyle name="Note 3 3 2 4 2 2" xfId="46129" xr:uid="{00000000-0005-0000-0000-0000D39C0000}"/>
    <cellStyle name="Note 3 3 2 4 2 2 2" xfId="46130" xr:uid="{00000000-0005-0000-0000-0000D49C0000}"/>
    <cellStyle name="Note 3 3 2 4 2 3" xfId="46131" xr:uid="{00000000-0005-0000-0000-0000D59C0000}"/>
    <cellStyle name="Note 3 3 2 4 3" xfId="46132" xr:uid="{00000000-0005-0000-0000-0000D69C0000}"/>
    <cellStyle name="Note 3 3 2 4 3 2" xfId="46133" xr:uid="{00000000-0005-0000-0000-0000D79C0000}"/>
    <cellStyle name="Note 3 3 2 4 4" xfId="46134" xr:uid="{00000000-0005-0000-0000-0000D89C0000}"/>
    <cellStyle name="Note 3 3 2 5" xfId="46135" xr:uid="{00000000-0005-0000-0000-0000D99C0000}"/>
    <cellStyle name="Note 3 3 2 5 2" xfId="46136" xr:uid="{00000000-0005-0000-0000-0000DA9C0000}"/>
    <cellStyle name="Note 3 3 2 5 2 2" xfId="46137" xr:uid="{00000000-0005-0000-0000-0000DB9C0000}"/>
    <cellStyle name="Note 3 3 2 5 3" xfId="46138" xr:uid="{00000000-0005-0000-0000-0000DC9C0000}"/>
    <cellStyle name="Note 3 3 2 6" xfId="46139" xr:uid="{00000000-0005-0000-0000-0000DD9C0000}"/>
    <cellStyle name="Note 3 3 3" xfId="19825" xr:uid="{00000000-0005-0000-0000-0000DE9C0000}"/>
    <cellStyle name="Note 3 3 3 2" xfId="19826" xr:uid="{00000000-0005-0000-0000-0000DF9C0000}"/>
    <cellStyle name="Note 3 3 3 2 2" xfId="19827" xr:uid="{00000000-0005-0000-0000-0000E09C0000}"/>
    <cellStyle name="Note 3 3 3 2 2 2" xfId="46140" xr:uid="{00000000-0005-0000-0000-0000E19C0000}"/>
    <cellStyle name="Note 3 3 3 2 2 2 2" xfId="46141" xr:uid="{00000000-0005-0000-0000-0000E29C0000}"/>
    <cellStyle name="Note 3 3 3 2 2 3" xfId="46142" xr:uid="{00000000-0005-0000-0000-0000E39C0000}"/>
    <cellStyle name="Note 3 3 3 2 3" xfId="46143" xr:uid="{00000000-0005-0000-0000-0000E49C0000}"/>
    <cellStyle name="Note 3 3 3 2 3 2" xfId="46144" xr:uid="{00000000-0005-0000-0000-0000E59C0000}"/>
    <cellStyle name="Note 3 3 3 2 4" xfId="46145" xr:uid="{00000000-0005-0000-0000-0000E69C0000}"/>
    <cellStyle name="Note 3 3 3 3" xfId="19828" xr:uid="{00000000-0005-0000-0000-0000E79C0000}"/>
    <cellStyle name="Note 3 3 3 3 2" xfId="46146" xr:uid="{00000000-0005-0000-0000-0000E89C0000}"/>
    <cellStyle name="Note 3 3 3 3 2 2" xfId="46147" xr:uid="{00000000-0005-0000-0000-0000E99C0000}"/>
    <cellStyle name="Note 3 3 3 3 3" xfId="46148" xr:uid="{00000000-0005-0000-0000-0000EA9C0000}"/>
    <cellStyle name="Note 3 3 3 4" xfId="46149" xr:uid="{00000000-0005-0000-0000-0000EB9C0000}"/>
    <cellStyle name="Note 3 3 4" xfId="19829" xr:uid="{00000000-0005-0000-0000-0000EC9C0000}"/>
    <cellStyle name="Note 3 3 4 2" xfId="19830" xr:uid="{00000000-0005-0000-0000-0000ED9C0000}"/>
    <cellStyle name="Note 3 3 4 2 2" xfId="46150" xr:uid="{00000000-0005-0000-0000-0000EE9C0000}"/>
    <cellStyle name="Note 3 3 4 2 2 2" xfId="46151" xr:uid="{00000000-0005-0000-0000-0000EF9C0000}"/>
    <cellStyle name="Note 3 3 4 2 3" xfId="46152" xr:uid="{00000000-0005-0000-0000-0000F09C0000}"/>
    <cellStyle name="Note 3 3 4 3" xfId="19831" xr:uid="{00000000-0005-0000-0000-0000F19C0000}"/>
    <cellStyle name="Note 3 3 4 3 2" xfId="46153" xr:uid="{00000000-0005-0000-0000-0000F29C0000}"/>
    <cellStyle name="Note 3 3 4 4" xfId="46154" xr:uid="{00000000-0005-0000-0000-0000F39C0000}"/>
    <cellStyle name="Note 3 3 5" xfId="19832" xr:uid="{00000000-0005-0000-0000-0000F49C0000}"/>
    <cellStyle name="Note 3 3 5 2" xfId="19833" xr:uid="{00000000-0005-0000-0000-0000F59C0000}"/>
    <cellStyle name="Note 3 3 5 2 2" xfId="46155" xr:uid="{00000000-0005-0000-0000-0000F69C0000}"/>
    <cellStyle name="Note 3 3 5 3" xfId="46156" xr:uid="{00000000-0005-0000-0000-0000F79C0000}"/>
    <cellStyle name="Note 3 3 6" xfId="19834" xr:uid="{00000000-0005-0000-0000-0000F89C0000}"/>
    <cellStyle name="Note 3 3 6 2" xfId="19835" xr:uid="{00000000-0005-0000-0000-0000F99C0000}"/>
    <cellStyle name="Note 3 3 7" xfId="19836" xr:uid="{00000000-0005-0000-0000-0000FA9C0000}"/>
    <cellStyle name="Note 3 3 7 2" xfId="19837" xr:uid="{00000000-0005-0000-0000-0000FB9C0000}"/>
    <cellStyle name="Note 3 3 8" xfId="19838" xr:uid="{00000000-0005-0000-0000-0000FC9C0000}"/>
    <cellStyle name="Note 3 30" xfId="46157" xr:uid="{00000000-0005-0000-0000-0000FD9C0000}"/>
    <cellStyle name="Note 3 31" xfId="46158" xr:uid="{00000000-0005-0000-0000-0000FE9C0000}"/>
    <cellStyle name="Note 3 32" xfId="46159" xr:uid="{00000000-0005-0000-0000-0000FF9C0000}"/>
    <cellStyle name="Note 3 33" xfId="46160" xr:uid="{00000000-0005-0000-0000-0000009D0000}"/>
    <cellStyle name="Note 3 34" xfId="46161" xr:uid="{00000000-0005-0000-0000-0000019D0000}"/>
    <cellStyle name="Note 3 35" xfId="46162" xr:uid="{00000000-0005-0000-0000-0000029D0000}"/>
    <cellStyle name="Note 3 36" xfId="46163" xr:uid="{00000000-0005-0000-0000-0000039D0000}"/>
    <cellStyle name="Note 3 37" xfId="46164" xr:uid="{00000000-0005-0000-0000-0000049D0000}"/>
    <cellStyle name="Note 3 38" xfId="46165" xr:uid="{00000000-0005-0000-0000-0000059D0000}"/>
    <cellStyle name="Note 3 39" xfId="46166" xr:uid="{00000000-0005-0000-0000-0000069D0000}"/>
    <cellStyle name="Note 3 4" xfId="19839" xr:uid="{00000000-0005-0000-0000-0000079D0000}"/>
    <cellStyle name="Note 3 4 2" xfId="19840" xr:uid="{00000000-0005-0000-0000-0000089D0000}"/>
    <cellStyle name="Note 3 4 2 2" xfId="19841" xr:uid="{00000000-0005-0000-0000-0000099D0000}"/>
    <cellStyle name="Note 3 4 2 2 2" xfId="19842" xr:uid="{00000000-0005-0000-0000-00000A9D0000}"/>
    <cellStyle name="Note 3 4 2 2 2 2" xfId="46167" xr:uid="{00000000-0005-0000-0000-00000B9D0000}"/>
    <cellStyle name="Note 3 4 2 2 2 2 2" xfId="46168" xr:uid="{00000000-0005-0000-0000-00000C9D0000}"/>
    <cellStyle name="Note 3 4 2 2 2 2 2 2" xfId="46169" xr:uid="{00000000-0005-0000-0000-00000D9D0000}"/>
    <cellStyle name="Note 3 4 2 2 2 2 2 2 2" xfId="46170" xr:uid="{00000000-0005-0000-0000-00000E9D0000}"/>
    <cellStyle name="Note 3 4 2 2 2 2 2 2 2 2" xfId="46171" xr:uid="{00000000-0005-0000-0000-00000F9D0000}"/>
    <cellStyle name="Note 3 4 2 2 2 2 2 2 2 2 2" xfId="46172" xr:uid="{00000000-0005-0000-0000-0000109D0000}"/>
    <cellStyle name="Note 3 4 2 2 2 2 2 2 2 2 2 2" xfId="46173" xr:uid="{00000000-0005-0000-0000-0000119D0000}"/>
    <cellStyle name="Note 3 4 2 2 2 2 2 2 2 2 3" xfId="46174" xr:uid="{00000000-0005-0000-0000-0000129D0000}"/>
    <cellStyle name="Note 3 4 2 2 2 2 2 2 2 3" xfId="46175" xr:uid="{00000000-0005-0000-0000-0000139D0000}"/>
    <cellStyle name="Note 3 4 2 2 2 2 2 2 2 3 2" xfId="46176" xr:uid="{00000000-0005-0000-0000-0000149D0000}"/>
    <cellStyle name="Note 3 4 2 2 2 2 2 2 2 4" xfId="46177" xr:uid="{00000000-0005-0000-0000-0000159D0000}"/>
    <cellStyle name="Note 3 4 2 2 2 2 2 2 3" xfId="46178" xr:uid="{00000000-0005-0000-0000-0000169D0000}"/>
    <cellStyle name="Note 3 4 2 2 2 2 2 2 3 2" xfId="46179" xr:uid="{00000000-0005-0000-0000-0000179D0000}"/>
    <cellStyle name="Note 3 4 2 2 2 2 2 2 3 2 2" xfId="46180" xr:uid="{00000000-0005-0000-0000-0000189D0000}"/>
    <cellStyle name="Note 3 4 2 2 2 2 2 2 3 3" xfId="46181" xr:uid="{00000000-0005-0000-0000-0000199D0000}"/>
    <cellStyle name="Note 3 4 2 2 2 2 2 2 4" xfId="46182" xr:uid="{00000000-0005-0000-0000-00001A9D0000}"/>
    <cellStyle name="Note 3 4 2 2 2 2 2 3" xfId="46183" xr:uid="{00000000-0005-0000-0000-00001B9D0000}"/>
    <cellStyle name="Note 3 4 2 2 2 2 2 3 2" xfId="46184" xr:uid="{00000000-0005-0000-0000-00001C9D0000}"/>
    <cellStyle name="Note 3 4 2 2 2 2 2 3 2 2" xfId="46185" xr:uid="{00000000-0005-0000-0000-00001D9D0000}"/>
    <cellStyle name="Note 3 4 2 2 2 2 2 3 2 2 2" xfId="46186" xr:uid="{00000000-0005-0000-0000-00001E9D0000}"/>
    <cellStyle name="Note 3 4 2 2 2 2 2 3 2 3" xfId="46187" xr:uid="{00000000-0005-0000-0000-00001F9D0000}"/>
    <cellStyle name="Note 3 4 2 2 2 2 2 3 3" xfId="46188" xr:uid="{00000000-0005-0000-0000-0000209D0000}"/>
    <cellStyle name="Note 3 4 2 2 2 2 2 3 3 2" xfId="46189" xr:uid="{00000000-0005-0000-0000-0000219D0000}"/>
    <cellStyle name="Note 3 4 2 2 2 2 2 3 4" xfId="46190" xr:uid="{00000000-0005-0000-0000-0000229D0000}"/>
    <cellStyle name="Note 3 4 2 2 2 2 2 4" xfId="46191" xr:uid="{00000000-0005-0000-0000-0000239D0000}"/>
    <cellStyle name="Note 3 4 2 2 2 2 2 4 2" xfId="46192" xr:uid="{00000000-0005-0000-0000-0000249D0000}"/>
    <cellStyle name="Note 3 4 2 2 2 2 2 4 2 2" xfId="46193" xr:uid="{00000000-0005-0000-0000-0000259D0000}"/>
    <cellStyle name="Note 3 4 2 2 2 2 2 4 3" xfId="46194" xr:uid="{00000000-0005-0000-0000-0000269D0000}"/>
    <cellStyle name="Note 3 4 2 2 2 2 2 5" xfId="46195" xr:uid="{00000000-0005-0000-0000-0000279D0000}"/>
    <cellStyle name="Note 3 4 2 2 2 2 3" xfId="46196" xr:uid="{00000000-0005-0000-0000-0000289D0000}"/>
    <cellStyle name="Note 3 4 2 2 2 2 3 2" xfId="46197" xr:uid="{00000000-0005-0000-0000-0000299D0000}"/>
    <cellStyle name="Note 3 4 2 2 2 2 3 2 2" xfId="46198" xr:uid="{00000000-0005-0000-0000-00002A9D0000}"/>
    <cellStyle name="Note 3 4 2 2 2 2 3 2 2 2" xfId="46199" xr:uid="{00000000-0005-0000-0000-00002B9D0000}"/>
    <cellStyle name="Note 3 4 2 2 2 2 3 2 2 2 2" xfId="46200" xr:uid="{00000000-0005-0000-0000-00002C9D0000}"/>
    <cellStyle name="Note 3 4 2 2 2 2 3 2 2 3" xfId="46201" xr:uid="{00000000-0005-0000-0000-00002D9D0000}"/>
    <cellStyle name="Note 3 4 2 2 2 2 3 2 3" xfId="46202" xr:uid="{00000000-0005-0000-0000-00002E9D0000}"/>
    <cellStyle name="Note 3 4 2 2 2 2 3 2 3 2" xfId="46203" xr:uid="{00000000-0005-0000-0000-00002F9D0000}"/>
    <cellStyle name="Note 3 4 2 2 2 2 3 2 4" xfId="46204" xr:uid="{00000000-0005-0000-0000-0000309D0000}"/>
    <cellStyle name="Note 3 4 2 2 2 2 3 3" xfId="46205" xr:uid="{00000000-0005-0000-0000-0000319D0000}"/>
    <cellStyle name="Note 3 4 2 2 2 2 3 3 2" xfId="46206" xr:uid="{00000000-0005-0000-0000-0000329D0000}"/>
    <cellStyle name="Note 3 4 2 2 2 2 3 3 2 2" xfId="46207" xr:uid="{00000000-0005-0000-0000-0000339D0000}"/>
    <cellStyle name="Note 3 4 2 2 2 2 3 3 3" xfId="46208" xr:uid="{00000000-0005-0000-0000-0000349D0000}"/>
    <cellStyle name="Note 3 4 2 2 2 2 3 4" xfId="46209" xr:uid="{00000000-0005-0000-0000-0000359D0000}"/>
    <cellStyle name="Note 3 4 2 2 2 2 4" xfId="46210" xr:uid="{00000000-0005-0000-0000-0000369D0000}"/>
    <cellStyle name="Note 3 4 2 2 2 2 4 2" xfId="46211" xr:uid="{00000000-0005-0000-0000-0000379D0000}"/>
    <cellStyle name="Note 3 4 2 2 2 2 4 2 2" xfId="46212" xr:uid="{00000000-0005-0000-0000-0000389D0000}"/>
    <cellStyle name="Note 3 4 2 2 2 2 4 2 2 2" xfId="46213" xr:uid="{00000000-0005-0000-0000-0000399D0000}"/>
    <cellStyle name="Note 3 4 2 2 2 2 4 2 3" xfId="46214" xr:uid="{00000000-0005-0000-0000-00003A9D0000}"/>
    <cellStyle name="Note 3 4 2 2 2 2 4 3" xfId="46215" xr:uid="{00000000-0005-0000-0000-00003B9D0000}"/>
    <cellStyle name="Note 3 4 2 2 2 2 4 3 2" xfId="46216" xr:uid="{00000000-0005-0000-0000-00003C9D0000}"/>
    <cellStyle name="Note 3 4 2 2 2 2 4 4" xfId="46217" xr:uid="{00000000-0005-0000-0000-00003D9D0000}"/>
    <cellStyle name="Note 3 4 2 2 2 2 5" xfId="46218" xr:uid="{00000000-0005-0000-0000-00003E9D0000}"/>
    <cellStyle name="Note 3 4 2 2 2 2 5 2" xfId="46219" xr:uid="{00000000-0005-0000-0000-00003F9D0000}"/>
    <cellStyle name="Note 3 4 2 2 2 2 5 2 2" xfId="46220" xr:uid="{00000000-0005-0000-0000-0000409D0000}"/>
    <cellStyle name="Note 3 4 2 2 2 2 5 3" xfId="46221" xr:uid="{00000000-0005-0000-0000-0000419D0000}"/>
    <cellStyle name="Note 3 4 2 2 2 2 6" xfId="46222" xr:uid="{00000000-0005-0000-0000-0000429D0000}"/>
    <cellStyle name="Note 3 4 2 2 2 3" xfId="46223" xr:uid="{00000000-0005-0000-0000-0000439D0000}"/>
    <cellStyle name="Note 3 4 2 2 2 3 2" xfId="46224" xr:uid="{00000000-0005-0000-0000-0000449D0000}"/>
    <cellStyle name="Note 3 4 2 2 2 3 2 2" xfId="46225" xr:uid="{00000000-0005-0000-0000-0000459D0000}"/>
    <cellStyle name="Note 3 4 2 2 2 3 2 2 2" xfId="46226" xr:uid="{00000000-0005-0000-0000-0000469D0000}"/>
    <cellStyle name="Note 3 4 2 2 2 3 2 2 2 2" xfId="46227" xr:uid="{00000000-0005-0000-0000-0000479D0000}"/>
    <cellStyle name="Note 3 4 2 2 2 3 2 2 2 2 2" xfId="46228" xr:uid="{00000000-0005-0000-0000-0000489D0000}"/>
    <cellStyle name="Note 3 4 2 2 2 3 2 2 2 2 2 2" xfId="46229" xr:uid="{00000000-0005-0000-0000-0000499D0000}"/>
    <cellStyle name="Note 3 4 2 2 2 3 2 2 2 2 3" xfId="46230" xr:uid="{00000000-0005-0000-0000-00004A9D0000}"/>
    <cellStyle name="Note 3 4 2 2 2 3 2 2 2 3" xfId="46231" xr:uid="{00000000-0005-0000-0000-00004B9D0000}"/>
    <cellStyle name="Note 3 4 2 2 2 3 2 2 2 3 2" xfId="46232" xr:uid="{00000000-0005-0000-0000-00004C9D0000}"/>
    <cellStyle name="Note 3 4 2 2 2 3 2 2 2 4" xfId="46233" xr:uid="{00000000-0005-0000-0000-00004D9D0000}"/>
    <cellStyle name="Note 3 4 2 2 2 3 2 2 3" xfId="46234" xr:uid="{00000000-0005-0000-0000-00004E9D0000}"/>
    <cellStyle name="Note 3 4 2 2 2 3 2 2 3 2" xfId="46235" xr:uid="{00000000-0005-0000-0000-00004F9D0000}"/>
    <cellStyle name="Note 3 4 2 2 2 3 2 2 3 2 2" xfId="46236" xr:uid="{00000000-0005-0000-0000-0000509D0000}"/>
    <cellStyle name="Note 3 4 2 2 2 3 2 2 3 3" xfId="46237" xr:uid="{00000000-0005-0000-0000-0000519D0000}"/>
    <cellStyle name="Note 3 4 2 2 2 3 2 2 4" xfId="46238" xr:uid="{00000000-0005-0000-0000-0000529D0000}"/>
    <cellStyle name="Note 3 4 2 2 2 3 2 3" xfId="46239" xr:uid="{00000000-0005-0000-0000-0000539D0000}"/>
    <cellStyle name="Note 3 4 2 2 2 3 2 3 2" xfId="46240" xr:uid="{00000000-0005-0000-0000-0000549D0000}"/>
    <cellStyle name="Note 3 4 2 2 2 3 2 3 2 2" xfId="46241" xr:uid="{00000000-0005-0000-0000-0000559D0000}"/>
    <cellStyle name="Note 3 4 2 2 2 3 2 3 2 2 2" xfId="46242" xr:uid="{00000000-0005-0000-0000-0000569D0000}"/>
    <cellStyle name="Note 3 4 2 2 2 3 2 3 2 3" xfId="46243" xr:uid="{00000000-0005-0000-0000-0000579D0000}"/>
    <cellStyle name="Note 3 4 2 2 2 3 2 3 3" xfId="46244" xr:uid="{00000000-0005-0000-0000-0000589D0000}"/>
    <cellStyle name="Note 3 4 2 2 2 3 2 3 3 2" xfId="46245" xr:uid="{00000000-0005-0000-0000-0000599D0000}"/>
    <cellStyle name="Note 3 4 2 2 2 3 2 3 4" xfId="46246" xr:uid="{00000000-0005-0000-0000-00005A9D0000}"/>
    <cellStyle name="Note 3 4 2 2 2 3 2 4" xfId="46247" xr:uid="{00000000-0005-0000-0000-00005B9D0000}"/>
    <cellStyle name="Note 3 4 2 2 2 3 2 4 2" xfId="46248" xr:uid="{00000000-0005-0000-0000-00005C9D0000}"/>
    <cellStyle name="Note 3 4 2 2 2 3 2 4 2 2" xfId="46249" xr:uid="{00000000-0005-0000-0000-00005D9D0000}"/>
    <cellStyle name="Note 3 4 2 2 2 3 2 4 3" xfId="46250" xr:uid="{00000000-0005-0000-0000-00005E9D0000}"/>
    <cellStyle name="Note 3 4 2 2 2 3 2 5" xfId="46251" xr:uid="{00000000-0005-0000-0000-00005F9D0000}"/>
    <cellStyle name="Note 3 4 2 2 2 3 3" xfId="46252" xr:uid="{00000000-0005-0000-0000-0000609D0000}"/>
    <cellStyle name="Note 3 4 2 2 2 3 3 2" xfId="46253" xr:uid="{00000000-0005-0000-0000-0000619D0000}"/>
    <cellStyle name="Note 3 4 2 2 2 3 3 2 2" xfId="46254" xr:uid="{00000000-0005-0000-0000-0000629D0000}"/>
    <cellStyle name="Note 3 4 2 2 2 3 3 2 2 2" xfId="46255" xr:uid="{00000000-0005-0000-0000-0000639D0000}"/>
    <cellStyle name="Note 3 4 2 2 2 3 3 2 2 2 2" xfId="46256" xr:uid="{00000000-0005-0000-0000-0000649D0000}"/>
    <cellStyle name="Note 3 4 2 2 2 3 3 2 2 3" xfId="46257" xr:uid="{00000000-0005-0000-0000-0000659D0000}"/>
    <cellStyle name="Note 3 4 2 2 2 3 3 2 3" xfId="46258" xr:uid="{00000000-0005-0000-0000-0000669D0000}"/>
    <cellStyle name="Note 3 4 2 2 2 3 3 2 3 2" xfId="46259" xr:uid="{00000000-0005-0000-0000-0000679D0000}"/>
    <cellStyle name="Note 3 4 2 2 2 3 3 2 4" xfId="46260" xr:uid="{00000000-0005-0000-0000-0000689D0000}"/>
    <cellStyle name="Note 3 4 2 2 2 3 3 3" xfId="46261" xr:uid="{00000000-0005-0000-0000-0000699D0000}"/>
    <cellStyle name="Note 3 4 2 2 2 3 3 3 2" xfId="46262" xr:uid="{00000000-0005-0000-0000-00006A9D0000}"/>
    <cellStyle name="Note 3 4 2 2 2 3 3 3 2 2" xfId="46263" xr:uid="{00000000-0005-0000-0000-00006B9D0000}"/>
    <cellStyle name="Note 3 4 2 2 2 3 3 3 3" xfId="46264" xr:uid="{00000000-0005-0000-0000-00006C9D0000}"/>
    <cellStyle name="Note 3 4 2 2 2 3 3 4" xfId="46265" xr:uid="{00000000-0005-0000-0000-00006D9D0000}"/>
    <cellStyle name="Note 3 4 2 2 2 3 4" xfId="46266" xr:uid="{00000000-0005-0000-0000-00006E9D0000}"/>
    <cellStyle name="Note 3 4 2 2 2 3 4 2" xfId="46267" xr:uid="{00000000-0005-0000-0000-00006F9D0000}"/>
    <cellStyle name="Note 3 4 2 2 2 3 4 2 2" xfId="46268" xr:uid="{00000000-0005-0000-0000-0000709D0000}"/>
    <cellStyle name="Note 3 4 2 2 2 3 4 2 2 2" xfId="46269" xr:uid="{00000000-0005-0000-0000-0000719D0000}"/>
    <cellStyle name="Note 3 4 2 2 2 3 4 2 3" xfId="46270" xr:uid="{00000000-0005-0000-0000-0000729D0000}"/>
    <cellStyle name="Note 3 4 2 2 2 3 4 3" xfId="46271" xr:uid="{00000000-0005-0000-0000-0000739D0000}"/>
    <cellStyle name="Note 3 4 2 2 2 3 4 3 2" xfId="46272" xr:uid="{00000000-0005-0000-0000-0000749D0000}"/>
    <cellStyle name="Note 3 4 2 2 2 3 4 4" xfId="46273" xr:uid="{00000000-0005-0000-0000-0000759D0000}"/>
    <cellStyle name="Note 3 4 2 2 2 3 5" xfId="46274" xr:uid="{00000000-0005-0000-0000-0000769D0000}"/>
    <cellStyle name="Note 3 4 2 2 2 3 5 2" xfId="46275" xr:uid="{00000000-0005-0000-0000-0000779D0000}"/>
    <cellStyle name="Note 3 4 2 2 2 3 5 2 2" xfId="46276" xr:uid="{00000000-0005-0000-0000-0000789D0000}"/>
    <cellStyle name="Note 3 4 2 2 2 3 5 3" xfId="46277" xr:uid="{00000000-0005-0000-0000-0000799D0000}"/>
    <cellStyle name="Note 3 4 2 2 2 3 6" xfId="46278" xr:uid="{00000000-0005-0000-0000-00007A9D0000}"/>
    <cellStyle name="Note 3 4 2 2 2 4" xfId="46279" xr:uid="{00000000-0005-0000-0000-00007B9D0000}"/>
    <cellStyle name="Note 3 4 2 2 2 4 2" xfId="46280" xr:uid="{00000000-0005-0000-0000-00007C9D0000}"/>
    <cellStyle name="Note 3 4 2 2 2 4 2 2" xfId="46281" xr:uid="{00000000-0005-0000-0000-00007D9D0000}"/>
    <cellStyle name="Note 3 4 2 2 2 4 2 2 2" xfId="46282" xr:uid="{00000000-0005-0000-0000-00007E9D0000}"/>
    <cellStyle name="Note 3 4 2 2 2 4 2 2 2 2" xfId="46283" xr:uid="{00000000-0005-0000-0000-00007F9D0000}"/>
    <cellStyle name="Note 3 4 2 2 2 4 2 2 2 2 2" xfId="46284" xr:uid="{00000000-0005-0000-0000-0000809D0000}"/>
    <cellStyle name="Note 3 4 2 2 2 4 2 2 2 3" xfId="46285" xr:uid="{00000000-0005-0000-0000-0000819D0000}"/>
    <cellStyle name="Note 3 4 2 2 2 4 2 2 3" xfId="46286" xr:uid="{00000000-0005-0000-0000-0000829D0000}"/>
    <cellStyle name="Note 3 4 2 2 2 4 2 2 3 2" xfId="46287" xr:uid="{00000000-0005-0000-0000-0000839D0000}"/>
    <cellStyle name="Note 3 4 2 2 2 4 2 2 4" xfId="46288" xr:uid="{00000000-0005-0000-0000-0000849D0000}"/>
    <cellStyle name="Note 3 4 2 2 2 4 2 3" xfId="46289" xr:uid="{00000000-0005-0000-0000-0000859D0000}"/>
    <cellStyle name="Note 3 4 2 2 2 4 2 3 2" xfId="46290" xr:uid="{00000000-0005-0000-0000-0000869D0000}"/>
    <cellStyle name="Note 3 4 2 2 2 4 2 3 2 2" xfId="46291" xr:uid="{00000000-0005-0000-0000-0000879D0000}"/>
    <cellStyle name="Note 3 4 2 2 2 4 2 3 3" xfId="46292" xr:uid="{00000000-0005-0000-0000-0000889D0000}"/>
    <cellStyle name="Note 3 4 2 2 2 4 2 4" xfId="46293" xr:uid="{00000000-0005-0000-0000-0000899D0000}"/>
    <cellStyle name="Note 3 4 2 2 2 4 3" xfId="46294" xr:uid="{00000000-0005-0000-0000-00008A9D0000}"/>
    <cellStyle name="Note 3 4 2 2 2 4 3 2" xfId="46295" xr:uid="{00000000-0005-0000-0000-00008B9D0000}"/>
    <cellStyle name="Note 3 4 2 2 2 4 3 2 2" xfId="46296" xr:uid="{00000000-0005-0000-0000-00008C9D0000}"/>
    <cellStyle name="Note 3 4 2 2 2 4 3 2 2 2" xfId="46297" xr:uid="{00000000-0005-0000-0000-00008D9D0000}"/>
    <cellStyle name="Note 3 4 2 2 2 4 3 2 3" xfId="46298" xr:uid="{00000000-0005-0000-0000-00008E9D0000}"/>
    <cellStyle name="Note 3 4 2 2 2 4 3 3" xfId="46299" xr:uid="{00000000-0005-0000-0000-00008F9D0000}"/>
    <cellStyle name="Note 3 4 2 2 2 4 3 3 2" xfId="46300" xr:uid="{00000000-0005-0000-0000-0000909D0000}"/>
    <cellStyle name="Note 3 4 2 2 2 4 3 4" xfId="46301" xr:uid="{00000000-0005-0000-0000-0000919D0000}"/>
    <cellStyle name="Note 3 4 2 2 2 4 4" xfId="46302" xr:uid="{00000000-0005-0000-0000-0000929D0000}"/>
    <cellStyle name="Note 3 4 2 2 2 4 4 2" xfId="46303" xr:uid="{00000000-0005-0000-0000-0000939D0000}"/>
    <cellStyle name="Note 3 4 2 2 2 4 4 2 2" xfId="46304" xr:uid="{00000000-0005-0000-0000-0000949D0000}"/>
    <cellStyle name="Note 3 4 2 2 2 4 4 3" xfId="46305" xr:uid="{00000000-0005-0000-0000-0000959D0000}"/>
    <cellStyle name="Note 3 4 2 2 2 4 5" xfId="46306" xr:uid="{00000000-0005-0000-0000-0000969D0000}"/>
    <cellStyle name="Note 3 4 2 2 2 5" xfId="46307" xr:uid="{00000000-0005-0000-0000-0000979D0000}"/>
    <cellStyle name="Note 3 4 2 2 2 5 2" xfId="46308" xr:uid="{00000000-0005-0000-0000-0000989D0000}"/>
    <cellStyle name="Note 3 4 2 2 2 5 2 2" xfId="46309" xr:uid="{00000000-0005-0000-0000-0000999D0000}"/>
    <cellStyle name="Note 3 4 2 2 2 5 2 2 2" xfId="46310" xr:uid="{00000000-0005-0000-0000-00009A9D0000}"/>
    <cellStyle name="Note 3 4 2 2 2 5 2 2 2 2" xfId="46311" xr:uid="{00000000-0005-0000-0000-00009B9D0000}"/>
    <cellStyle name="Note 3 4 2 2 2 5 2 2 3" xfId="46312" xr:uid="{00000000-0005-0000-0000-00009C9D0000}"/>
    <cellStyle name="Note 3 4 2 2 2 5 2 3" xfId="46313" xr:uid="{00000000-0005-0000-0000-00009D9D0000}"/>
    <cellStyle name="Note 3 4 2 2 2 5 2 3 2" xfId="46314" xr:uid="{00000000-0005-0000-0000-00009E9D0000}"/>
    <cellStyle name="Note 3 4 2 2 2 5 2 4" xfId="46315" xr:uid="{00000000-0005-0000-0000-00009F9D0000}"/>
    <cellStyle name="Note 3 4 2 2 2 5 3" xfId="46316" xr:uid="{00000000-0005-0000-0000-0000A09D0000}"/>
    <cellStyle name="Note 3 4 2 2 2 5 3 2" xfId="46317" xr:uid="{00000000-0005-0000-0000-0000A19D0000}"/>
    <cellStyle name="Note 3 4 2 2 2 5 3 2 2" xfId="46318" xr:uid="{00000000-0005-0000-0000-0000A29D0000}"/>
    <cellStyle name="Note 3 4 2 2 2 5 3 3" xfId="46319" xr:uid="{00000000-0005-0000-0000-0000A39D0000}"/>
    <cellStyle name="Note 3 4 2 2 2 5 4" xfId="46320" xr:uid="{00000000-0005-0000-0000-0000A49D0000}"/>
    <cellStyle name="Note 3 4 2 2 2 6" xfId="46321" xr:uid="{00000000-0005-0000-0000-0000A59D0000}"/>
    <cellStyle name="Note 3 4 2 2 2 6 2" xfId="46322" xr:uid="{00000000-0005-0000-0000-0000A69D0000}"/>
    <cellStyle name="Note 3 4 2 2 2 6 2 2" xfId="46323" xr:uid="{00000000-0005-0000-0000-0000A79D0000}"/>
    <cellStyle name="Note 3 4 2 2 2 6 2 2 2" xfId="46324" xr:uid="{00000000-0005-0000-0000-0000A89D0000}"/>
    <cellStyle name="Note 3 4 2 2 2 6 2 3" xfId="46325" xr:uid="{00000000-0005-0000-0000-0000A99D0000}"/>
    <cellStyle name="Note 3 4 2 2 2 6 3" xfId="46326" xr:uid="{00000000-0005-0000-0000-0000AA9D0000}"/>
    <cellStyle name="Note 3 4 2 2 2 6 3 2" xfId="46327" xr:uid="{00000000-0005-0000-0000-0000AB9D0000}"/>
    <cellStyle name="Note 3 4 2 2 2 6 4" xfId="46328" xr:uid="{00000000-0005-0000-0000-0000AC9D0000}"/>
    <cellStyle name="Note 3 4 2 2 2 7" xfId="46329" xr:uid="{00000000-0005-0000-0000-0000AD9D0000}"/>
    <cellStyle name="Note 3 4 2 2 2 7 2" xfId="46330" xr:uid="{00000000-0005-0000-0000-0000AE9D0000}"/>
    <cellStyle name="Note 3 4 2 2 2 7 2 2" xfId="46331" xr:uid="{00000000-0005-0000-0000-0000AF9D0000}"/>
    <cellStyle name="Note 3 4 2 2 2 7 3" xfId="46332" xr:uid="{00000000-0005-0000-0000-0000B09D0000}"/>
    <cellStyle name="Note 3 4 2 2 2 8" xfId="46333" xr:uid="{00000000-0005-0000-0000-0000B19D0000}"/>
    <cellStyle name="Note 3 4 2 2 3" xfId="19843" xr:uid="{00000000-0005-0000-0000-0000B29D0000}"/>
    <cellStyle name="Note 3 4 2 2 3 2" xfId="46334" xr:uid="{00000000-0005-0000-0000-0000B39D0000}"/>
    <cellStyle name="Note 3 4 2 2 3 2 2" xfId="46335" xr:uid="{00000000-0005-0000-0000-0000B49D0000}"/>
    <cellStyle name="Note 3 4 2 2 3 2 2 2" xfId="46336" xr:uid="{00000000-0005-0000-0000-0000B59D0000}"/>
    <cellStyle name="Note 3 4 2 2 3 2 2 2 2" xfId="46337" xr:uid="{00000000-0005-0000-0000-0000B69D0000}"/>
    <cellStyle name="Note 3 4 2 2 3 2 2 3" xfId="46338" xr:uid="{00000000-0005-0000-0000-0000B79D0000}"/>
    <cellStyle name="Note 3 4 2 2 3 2 3" xfId="46339" xr:uid="{00000000-0005-0000-0000-0000B89D0000}"/>
    <cellStyle name="Note 3 4 2 2 3 2 3 2" xfId="46340" xr:uid="{00000000-0005-0000-0000-0000B99D0000}"/>
    <cellStyle name="Note 3 4 2 2 3 2 4" xfId="46341" xr:uid="{00000000-0005-0000-0000-0000BA9D0000}"/>
    <cellStyle name="Note 3 4 2 2 3 3" xfId="46342" xr:uid="{00000000-0005-0000-0000-0000BB9D0000}"/>
    <cellStyle name="Note 3 4 2 2 3 3 2" xfId="46343" xr:uid="{00000000-0005-0000-0000-0000BC9D0000}"/>
    <cellStyle name="Note 3 4 2 2 3 3 2 2" xfId="46344" xr:uid="{00000000-0005-0000-0000-0000BD9D0000}"/>
    <cellStyle name="Note 3 4 2 2 3 3 3" xfId="46345" xr:uid="{00000000-0005-0000-0000-0000BE9D0000}"/>
    <cellStyle name="Note 3 4 2 2 3 4" xfId="46346" xr:uid="{00000000-0005-0000-0000-0000BF9D0000}"/>
    <cellStyle name="Note 3 4 2 2 4" xfId="46347" xr:uid="{00000000-0005-0000-0000-0000C09D0000}"/>
    <cellStyle name="Note 3 4 2 2 4 2" xfId="46348" xr:uid="{00000000-0005-0000-0000-0000C19D0000}"/>
    <cellStyle name="Note 3 4 2 2 4 2 2" xfId="46349" xr:uid="{00000000-0005-0000-0000-0000C29D0000}"/>
    <cellStyle name="Note 3 4 2 2 4 2 2 2" xfId="46350" xr:uid="{00000000-0005-0000-0000-0000C39D0000}"/>
    <cellStyle name="Note 3 4 2 2 4 2 3" xfId="46351" xr:uid="{00000000-0005-0000-0000-0000C49D0000}"/>
    <cellStyle name="Note 3 4 2 2 4 3" xfId="46352" xr:uid="{00000000-0005-0000-0000-0000C59D0000}"/>
    <cellStyle name="Note 3 4 2 2 4 3 2" xfId="46353" xr:uid="{00000000-0005-0000-0000-0000C69D0000}"/>
    <cellStyle name="Note 3 4 2 2 4 4" xfId="46354" xr:uid="{00000000-0005-0000-0000-0000C79D0000}"/>
    <cellStyle name="Note 3 4 2 2 5" xfId="46355" xr:uid="{00000000-0005-0000-0000-0000C89D0000}"/>
    <cellStyle name="Note 3 4 2 2 5 2" xfId="46356" xr:uid="{00000000-0005-0000-0000-0000C99D0000}"/>
    <cellStyle name="Note 3 4 2 2 5 2 2" xfId="46357" xr:uid="{00000000-0005-0000-0000-0000CA9D0000}"/>
    <cellStyle name="Note 3 4 2 2 5 3" xfId="46358" xr:uid="{00000000-0005-0000-0000-0000CB9D0000}"/>
    <cellStyle name="Note 3 4 2 2 6" xfId="46359" xr:uid="{00000000-0005-0000-0000-0000CC9D0000}"/>
    <cellStyle name="Note 3 4 2 3" xfId="19844" xr:uid="{00000000-0005-0000-0000-0000CD9D0000}"/>
    <cellStyle name="Note 3 4 2 3 2" xfId="46360" xr:uid="{00000000-0005-0000-0000-0000CE9D0000}"/>
    <cellStyle name="Note 3 4 2 3 2 2" xfId="46361" xr:uid="{00000000-0005-0000-0000-0000CF9D0000}"/>
    <cellStyle name="Note 3 4 2 3 2 2 2" xfId="46362" xr:uid="{00000000-0005-0000-0000-0000D09D0000}"/>
    <cellStyle name="Note 3 4 2 3 2 2 2 2" xfId="46363" xr:uid="{00000000-0005-0000-0000-0000D19D0000}"/>
    <cellStyle name="Note 3 4 2 3 2 2 3" xfId="46364" xr:uid="{00000000-0005-0000-0000-0000D29D0000}"/>
    <cellStyle name="Note 3 4 2 3 2 3" xfId="46365" xr:uid="{00000000-0005-0000-0000-0000D39D0000}"/>
    <cellStyle name="Note 3 4 2 3 2 3 2" xfId="46366" xr:uid="{00000000-0005-0000-0000-0000D49D0000}"/>
    <cellStyle name="Note 3 4 2 3 2 4" xfId="46367" xr:uid="{00000000-0005-0000-0000-0000D59D0000}"/>
    <cellStyle name="Note 3 4 2 3 3" xfId="46368" xr:uid="{00000000-0005-0000-0000-0000D69D0000}"/>
    <cellStyle name="Note 3 4 2 3 3 2" xfId="46369" xr:uid="{00000000-0005-0000-0000-0000D79D0000}"/>
    <cellStyle name="Note 3 4 2 3 3 2 2" xfId="46370" xr:uid="{00000000-0005-0000-0000-0000D89D0000}"/>
    <cellStyle name="Note 3 4 2 3 3 3" xfId="46371" xr:uid="{00000000-0005-0000-0000-0000D99D0000}"/>
    <cellStyle name="Note 3 4 2 3 4" xfId="46372" xr:uid="{00000000-0005-0000-0000-0000DA9D0000}"/>
    <cellStyle name="Note 3 4 2 4" xfId="46373" xr:uid="{00000000-0005-0000-0000-0000DB9D0000}"/>
    <cellStyle name="Note 3 4 2 4 2" xfId="46374" xr:uid="{00000000-0005-0000-0000-0000DC9D0000}"/>
    <cellStyle name="Note 3 4 2 4 2 2" xfId="46375" xr:uid="{00000000-0005-0000-0000-0000DD9D0000}"/>
    <cellStyle name="Note 3 4 2 4 2 2 2" xfId="46376" xr:uid="{00000000-0005-0000-0000-0000DE9D0000}"/>
    <cellStyle name="Note 3 4 2 4 2 3" xfId="46377" xr:uid="{00000000-0005-0000-0000-0000DF9D0000}"/>
    <cellStyle name="Note 3 4 2 4 3" xfId="46378" xr:uid="{00000000-0005-0000-0000-0000E09D0000}"/>
    <cellStyle name="Note 3 4 2 4 3 2" xfId="46379" xr:uid="{00000000-0005-0000-0000-0000E19D0000}"/>
    <cellStyle name="Note 3 4 2 4 4" xfId="46380" xr:uid="{00000000-0005-0000-0000-0000E29D0000}"/>
    <cellStyle name="Note 3 4 2 5" xfId="46381" xr:uid="{00000000-0005-0000-0000-0000E39D0000}"/>
    <cellStyle name="Note 3 4 2 5 2" xfId="46382" xr:uid="{00000000-0005-0000-0000-0000E49D0000}"/>
    <cellStyle name="Note 3 4 2 5 2 2" xfId="46383" xr:uid="{00000000-0005-0000-0000-0000E59D0000}"/>
    <cellStyle name="Note 3 4 2 5 3" xfId="46384" xr:uid="{00000000-0005-0000-0000-0000E69D0000}"/>
    <cellStyle name="Note 3 4 2 6" xfId="46385" xr:uid="{00000000-0005-0000-0000-0000E79D0000}"/>
    <cellStyle name="Note 3 4 3" xfId="19845" xr:uid="{00000000-0005-0000-0000-0000E89D0000}"/>
    <cellStyle name="Note 3 4 3 2" xfId="19846" xr:uid="{00000000-0005-0000-0000-0000E99D0000}"/>
    <cellStyle name="Note 3 4 3 2 2" xfId="46386" xr:uid="{00000000-0005-0000-0000-0000EA9D0000}"/>
    <cellStyle name="Note 3 4 3 2 2 2" xfId="46387" xr:uid="{00000000-0005-0000-0000-0000EB9D0000}"/>
    <cellStyle name="Note 3 4 3 2 2 2 2" xfId="46388" xr:uid="{00000000-0005-0000-0000-0000EC9D0000}"/>
    <cellStyle name="Note 3 4 3 2 2 3" xfId="46389" xr:uid="{00000000-0005-0000-0000-0000ED9D0000}"/>
    <cellStyle name="Note 3 4 3 2 3" xfId="46390" xr:uid="{00000000-0005-0000-0000-0000EE9D0000}"/>
    <cellStyle name="Note 3 4 3 2 3 2" xfId="46391" xr:uid="{00000000-0005-0000-0000-0000EF9D0000}"/>
    <cellStyle name="Note 3 4 3 2 4" xfId="46392" xr:uid="{00000000-0005-0000-0000-0000F09D0000}"/>
    <cellStyle name="Note 3 4 3 3" xfId="46393" xr:uid="{00000000-0005-0000-0000-0000F19D0000}"/>
    <cellStyle name="Note 3 4 3 3 2" xfId="46394" xr:uid="{00000000-0005-0000-0000-0000F29D0000}"/>
    <cellStyle name="Note 3 4 3 3 2 2" xfId="46395" xr:uid="{00000000-0005-0000-0000-0000F39D0000}"/>
    <cellStyle name="Note 3 4 3 3 3" xfId="46396" xr:uid="{00000000-0005-0000-0000-0000F49D0000}"/>
    <cellStyle name="Note 3 4 3 4" xfId="46397" xr:uid="{00000000-0005-0000-0000-0000F59D0000}"/>
    <cellStyle name="Note 3 4 4" xfId="19847" xr:uid="{00000000-0005-0000-0000-0000F69D0000}"/>
    <cellStyle name="Note 3 4 4 2" xfId="46398" xr:uid="{00000000-0005-0000-0000-0000F79D0000}"/>
    <cellStyle name="Note 3 4 4 2 2" xfId="46399" xr:uid="{00000000-0005-0000-0000-0000F89D0000}"/>
    <cellStyle name="Note 3 4 4 2 2 2" xfId="46400" xr:uid="{00000000-0005-0000-0000-0000F99D0000}"/>
    <cellStyle name="Note 3 4 4 2 3" xfId="46401" xr:uid="{00000000-0005-0000-0000-0000FA9D0000}"/>
    <cellStyle name="Note 3 4 4 3" xfId="46402" xr:uid="{00000000-0005-0000-0000-0000FB9D0000}"/>
    <cellStyle name="Note 3 4 4 3 2" xfId="46403" xr:uid="{00000000-0005-0000-0000-0000FC9D0000}"/>
    <cellStyle name="Note 3 4 4 4" xfId="46404" xr:uid="{00000000-0005-0000-0000-0000FD9D0000}"/>
    <cellStyle name="Note 3 4 5" xfId="46405" xr:uid="{00000000-0005-0000-0000-0000FE9D0000}"/>
    <cellStyle name="Note 3 4 5 2" xfId="46406" xr:uid="{00000000-0005-0000-0000-0000FF9D0000}"/>
    <cellStyle name="Note 3 4 5 2 2" xfId="46407" xr:uid="{00000000-0005-0000-0000-0000009E0000}"/>
    <cellStyle name="Note 3 4 5 3" xfId="46408" xr:uid="{00000000-0005-0000-0000-0000019E0000}"/>
    <cellStyle name="Note 3 4 6" xfId="46409" xr:uid="{00000000-0005-0000-0000-0000029E0000}"/>
    <cellStyle name="Note 3 40" xfId="46410" xr:uid="{00000000-0005-0000-0000-0000039E0000}"/>
    <cellStyle name="Note 3 41" xfId="46411" xr:uid="{00000000-0005-0000-0000-0000049E0000}"/>
    <cellStyle name="Note 3 42" xfId="46412" xr:uid="{00000000-0005-0000-0000-0000059E0000}"/>
    <cellStyle name="Note 3 43" xfId="46413" xr:uid="{00000000-0005-0000-0000-0000069E0000}"/>
    <cellStyle name="Note 3 44" xfId="46414" xr:uid="{00000000-0005-0000-0000-0000079E0000}"/>
    <cellStyle name="Note 3 45" xfId="46415" xr:uid="{00000000-0005-0000-0000-0000089E0000}"/>
    <cellStyle name="Note 3 46" xfId="46416" xr:uid="{00000000-0005-0000-0000-0000099E0000}"/>
    <cellStyle name="Note 3 47" xfId="46417" xr:uid="{00000000-0005-0000-0000-00000A9E0000}"/>
    <cellStyle name="Note 3 48" xfId="46418" xr:uid="{00000000-0005-0000-0000-00000B9E0000}"/>
    <cellStyle name="Note 3 5" xfId="19848" xr:uid="{00000000-0005-0000-0000-00000C9E0000}"/>
    <cellStyle name="Note 3 5 2" xfId="19849" xr:uid="{00000000-0005-0000-0000-00000D9E0000}"/>
    <cellStyle name="Note 3 5 2 2" xfId="19850" xr:uid="{00000000-0005-0000-0000-00000E9E0000}"/>
    <cellStyle name="Note 3 5 2 2 2" xfId="46419" xr:uid="{00000000-0005-0000-0000-00000F9E0000}"/>
    <cellStyle name="Note 3 5 2 2 2 2" xfId="46420" xr:uid="{00000000-0005-0000-0000-0000109E0000}"/>
    <cellStyle name="Note 3 5 2 2 2 2 2" xfId="46421" xr:uid="{00000000-0005-0000-0000-0000119E0000}"/>
    <cellStyle name="Note 3 5 2 2 2 2 2 2" xfId="46422" xr:uid="{00000000-0005-0000-0000-0000129E0000}"/>
    <cellStyle name="Note 3 5 2 2 2 2 2 2 2" xfId="46423" xr:uid="{00000000-0005-0000-0000-0000139E0000}"/>
    <cellStyle name="Note 3 5 2 2 2 2 2 2 2 2" xfId="46424" xr:uid="{00000000-0005-0000-0000-0000149E0000}"/>
    <cellStyle name="Note 3 5 2 2 2 2 2 2 2 2 2" xfId="46425" xr:uid="{00000000-0005-0000-0000-0000159E0000}"/>
    <cellStyle name="Note 3 5 2 2 2 2 2 2 2 2 2 2" xfId="46426" xr:uid="{00000000-0005-0000-0000-0000169E0000}"/>
    <cellStyle name="Note 3 5 2 2 2 2 2 2 2 2 3" xfId="46427" xr:uid="{00000000-0005-0000-0000-0000179E0000}"/>
    <cellStyle name="Note 3 5 2 2 2 2 2 2 2 3" xfId="46428" xr:uid="{00000000-0005-0000-0000-0000189E0000}"/>
    <cellStyle name="Note 3 5 2 2 2 2 2 2 2 3 2" xfId="46429" xr:uid="{00000000-0005-0000-0000-0000199E0000}"/>
    <cellStyle name="Note 3 5 2 2 2 2 2 2 2 4" xfId="46430" xr:uid="{00000000-0005-0000-0000-00001A9E0000}"/>
    <cellStyle name="Note 3 5 2 2 2 2 2 2 3" xfId="46431" xr:uid="{00000000-0005-0000-0000-00001B9E0000}"/>
    <cellStyle name="Note 3 5 2 2 2 2 2 2 3 2" xfId="46432" xr:uid="{00000000-0005-0000-0000-00001C9E0000}"/>
    <cellStyle name="Note 3 5 2 2 2 2 2 2 3 2 2" xfId="46433" xr:uid="{00000000-0005-0000-0000-00001D9E0000}"/>
    <cellStyle name="Note 3 5 2 2 2 2 2 2 3 3" xfId="46434" xr:uid="{00000000-0005-0000-0000-00001E9E0000}"/>
    <cellStyle name="Note 3 5 2 2 2 2 2 2 4" xfId="46435" xr:uid="{00000000-0005-0000-0000-00001F9E0000}"/>
    <cellStyle name="Note 3 5 2 2 2 2 2 3" xfId="46436" xr:uid="{00000000-0005-0000-0000-0000209E0000}"/>
    <cellStyle name="Note 3 5 2 2 2 2 2 3 2" xfId="46437" xr:uid="{00000000-0005-0000-0000-0000219E0000}"/>
    <cellStyle name="Note 3 5 2 2 2 2 2 3 2 2" xfId="46438" xr:uid="{00000000-0005-0000-0000-0000229E0000}"/>
    <cellStyle name="Note 3 5 2 2 2 2 2 3 2 2 2" xfId="46439" xr:uid="{00000000-0005-0000-0000-0000239E0000}"/>
    <cellStyle name="Note 3 5 2 2 2 2 2 3 2 3" xfId="46440" xr:uid="{00000000-0005-0000-0000-0000249E0000}"/>
    <cellStyle name="Note 3 5 2 2 2 2 2 3 3" xfId="46441" xr:uid="{00000000-0005-0000-0000-0000259E0000}"/>
    <cellStyle name="Note 3 5 2 2 2 2 2 3 3 2" xfId="46442" xr:uid="{00000000-0005-0000-0000-0000269E0000}"/>
    <cellStyle name="Note 3 5 2 2 2 2 2 3 4" xfId="46443" xr:uid="{00000000-0005-0000-0000-0000279E0000}"/>
    <cellStyle name="Note 3 5 2 2 2 2 2 4" xfId="46444" xr:uid="{00000000-0005-0000-0000-0000289E0000}"/>
    <cellStyle name="Note 3 5 2 2 2 2 2 4 2" xfId="46445" xr:uid="{00000000-0005-0000-0000-0000299E0000}"/>
    <cellStyle name="Note 3 5 2 2 2 2 2 4 2 2" xfId="46446" xr:uid="{00000000-0005-0000-0000-00002A9E0000}"/>
    <cellStyle name="Note 3 5 2 2 2 2 2 4 3" xfId="46447" xr:uid="{00000000-0005-0000-0000-00002B9E0000}"/>
    <cellStyle name="Note 3 5 2 2 2 2 2 5" xfId="46448" xr:uid="{00000000-0005-0000-0000-00002C9E0000}"/>
    <cellStyle name="Note 3 5 2 2 2 2 3" xfId="46449" xr:uid="{00000000-0005-0000-0000-00002D9E0000}"/>
    <cellStyle name="Note 3 5 2 2 2 2 3 2" xfId="46450" xr:uid="{00000000-0005-0000-0000-00002E9E0000}"/>
    <cellStyle name="Note 3 5 2 2 2 2 3 2 2" xfId="46451" xr:uid="{00000000-0005-0000-0000-00002F9E0000}"/>
    <cellStyle name="Note 3 5 2 2 2 2 3 2 2 2" xfId="46452" xr:uid="{00000000-0005-0000-0000-0000309E0000}"/>
    <cellStyle name="Note 3 5 2 2 2 2 3 2 2 2 2" xfId="46453" xr:uid="{00000000-0005-0000-0000-0000319E0000}"/>
    <cellStyle name="Note 3 5 2 2 2 2 3 2 2 3" xfId="46454" xr:uid="{00000000-0005-0000-0000-0000329E0000}"/>
    <cellStyle name="Note 3 5 2 2 2 2 3 2 3" xfId="46455" xr:uid="{00000000-0005-0000-0000-0000339E0000}"/>
    <cellStyle name="Note 3 5 2 2 2 2 3 2 3 2" xfId="46456" xr:uid="{00000000-0005-0000-0000-0000349E0000}"/>
    <cellStyle name="Note 3 5 2 2 2 2 3 2 4" xfId="46457" xr:uid="{00000000-0005-0000-0000-0000359E0000}"/>
    <cellStyle name="Note 3 5 2 2 2 2 3 3" xfId="46458" xr:uid="{00000000-0005-0000-0000-0000369E0000}"/>
    <cellStyle name="Note 3 5 2 2 2 2 3 3 2" xfId="46459" xr:uid="{00000000-0005-0000-0000-0000379E0000}"/>
    <cellStyle name="Note 3 5 2 2 2 2 3 3 2 2" xfId="46460" xr:uid="{00000000-0005-0000-0000-0000389E0000}"/>
    <cellStyle name="Note 3 5 2 2 2 2 3 3 3" xfId="46461" xr:uid="{00000000-0005-0000-0000-0000399E0000}"/>
    <cellStyle name="Note 3 5 2 2 2 2 3 4" xfId="46462" xr:uid="{00000000-0005-0000-0000-00003A9E0000}"/>
    <cellStyle name="Note 3 5 2 2 2 2 4" xfId="46463" xr:uid="{00000000-0005-0000-0000-00003B9E0000}"/>
    <cellStyle name="Note 3 5 2 2 2 2 4 2" xfId="46464" xr:uid="{00000000-0005-0000-0000-00003C9E0000}"/>
    <cellStyle name="Note 3 5 2 2 2 2 4 2 2" xfId="46465" xr:uid="{00000000-0005-0000-0000-00003D9E0000}"/>
    <cellStyle name="Note 3 5 2 2 2 2 4 2 2 2" xfId="46466" xr:uid="{00000000-0005-0000-0000-00003E9E0000}"/>
    <cellStyle name="Note 3 5 2 2 2 2 4 2 3" xfId="46467" xr:uid="{00000000-0005-0000-0000-00003F9E0000}"/>
    <cellStyle name="Note 3 5 2 2 2 2 4 3" xfId="46468" xr:uid="{00000000-0005-0000-0000-0000409E0000}"/>
    <cellStyle name="Note 3 5 2 2 2 2 4 3 2" xfId="46469" xr:uid="{00000000-0005-0000-0000-0000419E0000}"/>
    <cellStyle name="Note 3 5 2 2 2 2 4 4" xfId="46470" xr:uid="{00000000-0005-0000-0000-0000429E0000}"/>
    <cellStyle name="Note 3 5 2 2 2 2 5" xfId="46471" xr:uid="{00000000-0005-0000-0000-0000439E0000}"/>
    <cellStyle name="Note 3 5 2 2 2 2 5 2" xfId="46472" xr:uid="{00000000-0005-0000-0000-0000449E0000}"/>
    <cellStyle name="Note 3 5 2 2 2 2 5 2 2" xfId="46473" xr:uid="{00000000-0005-0000-0000-0000459E0000}"/>
    <cellStyle name="Note 3 5 2 2 2 2 5 3" xfId="46474" xr:uid="{00000000-0005-0000-0000-0000469E0000}"/>
    <cellStyle name="Note 3 5 2 2 2 2 6" xfId="46475" xr:uid="{00000000-0005-0000-0000-0000479E0000}"/>
    <cellStyle name="Note 3 5 2 2 2 3" xfId="46476" xr:uid="{00000000-0005-0000-0000-0000489E0000}"/>
    <cellStyle name="Note 3 5 2 2 2 3 2" xfId="46477" xr:uid="{00000000-0005-0000-0000-0000499E0000}"/>
    <cellStyle name="Note 3 5 2 2 2 3 2 2" xfId="46478" xr:uid="{00000000-0005-0000-0000-00004A9E0000}"/>
    <cellStyle name="Note 3 5 2 2 2 3 2 2 2" xfId="46479" xr:uid="{00000000-0005-0000-0000-00004B9E0000}"/>
    <cellStyle name="Note 3 5 2 2 2 3 2 2 2 2" xfId="46480" xr:uid="{00000000-0005-0000-0000-00004C9E0000}"/>
    <cellStyle name="Note 3 5 2 2 2 3 2 2 2 2 2" xfId="46481" xr:uid="{00000000-0005-0000-0000-00004D9E0000}"/>
    <cellStyle name="Note 3 5 2 2 2 3 2 2 2 2 2 2" xfId="46482" xr:uid="{00000000-0005-0000-0000-00004E9E0000}"/>
    <cellStyle name="Note 3 5 2 2 2 3 2 2 2 2 3" xfId="46483" xr:uid="{00000000-0005-0000-0000-00004F9E0000}"/>
    <cellStyle name="Note 3 5 2 2 2 3 2 2 2 3" xfId="46484" xr:uid="{00000000-0005-0000-0000-0000509E0000}"/>
    <cellStyle name="Note 3 5 2 2 2 3 2 2 2 3 2" xfId="46485" xr:uid="{00000000-0005-0000-0000-0000519E0000}"/>
    <cellStyle name="Note 3 5 2 2 2 3 2 2 2 4" xfId="46486" xr:uid="{00000000-0005-0000-0000-0000529E0000}"/>
    <cellStyle name="Note 3 5 2 2 2 3 2 2 3" xfId="46487" xr:uid="{00000000-0005-0000-0000-0000539E0000}"/>
    <cellStyle name="Note 3 5 2 2 2 3 2 2 3 2" xfId="46488" xr:uid="{00000000-0005-0000-0000-0000549E0000}"/>
    <cellStyle name="Note 3 5 2 2 2 3 2 2 3 2 2" xfId="46489" xr:uid="{00000000-0005-0000-0000-0000559E0000}"/>
    <cellStyle name="Note 3 5 2 2 2 3 2 2 3 3" xfId="46490" xr:uid="{00000000-0005-0000-0000-0000569E0000}"/>
    <cellStyle name="Note 3 5 2 2 2 3 2 2 4" xfId="46491" xr:uid="{00000000-0005-0000-0000-0000579E0000}"/>
    <cellStyle name="Note 3 5 2 2 2 3 2 3" xfId="46492" xr:uid="{00000000-0005-0000-0000-0000589E0000}"/>
    <cellStyle name="Note 3 5 2 2 2 3 2 3 2" xfId="46493" xr:uid="{00000000-0005-0000-0000-0000599E0000}"/>
    <cellStyle name="Note 3 5 2 2 2 3 2 3 2 2" xfId="46494" xr:uid="{00000000-0005-0000-0000-00005A9E0000}"/>
    <cellStyle name="Note 3 5 2 2 2 3 2 3 2 2 2" xfId="46495" xr:uid="{00000000-0005-0000-0000-00005B9E0000}"/>
    <cellStyle name="Note 3 5 2 2 2 3 2 3 2 3" xfId="46496" xr:uid="{00000000-0005-0000-0000-00005C9E0000}"/>
    <cellStyle name="Note 3 5 2 2 2 3 2 3 3" xfId="46497" xr:uid="{00000000-0005-0000-0000-00005D9E0000}"/>
    <cellStyle name="Note 3 5 2 2 2 3 2 3 3 2" xfId="46498" xr:uid="{00000000-0005-0000-0000-00005E9E0000}"/>
    <cellStyle name="Note 3 5 2 2 2 3 2 3 4" xfId="46499" xr:uid="{00000000-0005-0000-0000-00005F9E0000}"/>
    <cellStyle name="Note 3 5 2 2 2 3 2 4" xfId="46500" xr:uid="{00000000-0005-0000-0000-0000609E0000}"/>
    <cellStyle name="Note 3 5 2 2 2 3 2 4 2" xfId="46501" xr:uid="{00000000-0005-0000-0000-0000619E0000}"/>
    <cellStyle name="Note 3 5 2 2 2 3 2 4 2 2" xfId="46502" xr:uid="{00000000-0005-0000-0000-0000629E0000}"/>
    <cellStyle name="Note 3 5 2 2 2 3 2 4 3" xfId="46503" xr:uid="{00000000-0005-0000-0000-0000639E0000}"/>
    <cellStyle name="Note 3 5 2 2 2 3 2 5" xfId="46504" xr:uid="{00000000-0005-0000-0000-0000649E0000}"/>
    <cellStyle name="Note 3 5 2 2 2 3 3" xfId="46505" xr:uid="{00000000-0005-0000-0000-0000659E0000}"/>
    <cellStyle name="Note 3 5 2 2 2 3 3 2" xfId="46506" xr:uid="{00000000-0005-0000-0000-0000669E0000}"/>
    <cellStyle name="Note 3 5 2 2 2 3 3 2 2" xfId="46507" xr:uid="{00000000-0005-0000-0000-0000679E0000}"/>
    <cellStyle name="Note 3 5 2 2 2 3 3 2 2 2" xfId="46508" xr:uid="{00000000-0005-0000-0000-0000689E0000}"/>
    <cellStyle name="Note 3 5 2 2 2 3 3 2 2 2 2" xfId="46509" xr:uid="{00000000-0005-0000-0000-0000699E0000}"/>
    <cellStyle name="Note 3 5 2 2 2 3 3 2 2 3" xfId="46510" xr:uid="{00000000-0005-0000-0000-00006A9E0000}"/>
    <cellStyle name="Note 3 5 2 2 2 3 3 2 3" xfId="46511" xr:uid="{00000000-0005-0000-0000-00006B9E0000}"/>
    <cellStyle name="Note 3 5 2 2 2 3 3 2 3 2" xfId="46512" xr:uid="{00000000-0005-0000-0000-00006C9E0000}"/>
    <cellStyle name="Note 3 5 2 2 2 3 3 2 4" xfId="46513" xr:uid="{00000000-0005-0000-0000-00006D9E0000}"/>
    <cellStyle name="Note 3 5 2 2 2 3 3 3" xfId="46514" xr:uid="{00000000-0005-0000-0000-00006E9E0000}"/>
    <cellStyle name="Note 3 5 2 2 2 3 3 3 2" xfId="46515" xr:uid="{00000000-0005-0000-0000-00006F9E0000}"/>
    <cellStyle name="Note 3 5 2 2 2 3 3 3 2 2" xfId="46516" xr:uid="{00000000-0005-0000-0000-0000709E0000}"/>
    <cellStyle name="Note 3 5 2 2 2 3 3 3 3" xfId="46517" xr:uid="{00000000-0005-0000-0000-0000719E0000}"/>
    <cellStyle name="Note 3 5 2 2 2 3 3 4" xfId="46518" xr:uid="{00000000-0005-0000-0000-0000729E0000}"/>
    <cellStyle name="Note 3 5 2 2 2 3 4" xfId="46519" xr:uid="{00000000-0005-0000-0000-0000739E0000}"/>
    <cellStyle name="Note 3 5 2 2 2 3 4 2" xfId="46520" xr:uid="{00000000-0005-0000-0000-0000749E0000}"/>
    <cellStyle name="Note 3 5 2 2 2 3 4 2 2" xfId="46521" xr:uid="{00000000-0005-0000-0000-0000759E0000}"/>
    <cellStyle name="Note 3 5 2 2 2 3 4 2 2 2" xfId="46522" xr:uid="{00000000-0005-0000-0000-0000769E0000}"/>
    <cellStyle name="Note 3 5 2 2 2 3 4 2 3" xfId="46523" xr:uid="{00000000-0005-0000-0000-0000779E0000}"/>
    <cellStyle name="Note 3 5 2 2 2 3 4 3" xfId="46524" xr:uid="{00000000-0005-0000-0000-0000789E0000}"/>
    <cellStyle name="Note 3 5 2 2 2 3 4 3 2" xfId="46525" xr:uid="{00000000-0005-0000-0000-0000799E0000}"/>
    <cellStyle name="Note 3 5 2 2 2 3 4 4" xfId="46526" xr:uid="{00000000-0005-0000-0000-00007A9E0000}"/>
    <cellStyle name="Note 3 5 2 2 2 3 5" xfId="46527" xr:uid="{00000000-0005-0000-0000-00007B9E0000}"/>
    <cellStyle name="Note 3 5 2 2 2 3 5 2" xfId="46528" xr:uid="{00000000-0005-0000-0000-00007C9E0000}"/>
    <cellStyle name="Note 3 5 2 2 2 3 5 2 2" xfId="46529" xr:uid="{00000000-0005-0000-0000-00007D9E0000}"/>
    <cellStyle name="Note 3 5 2 2 2 3 5 3" xfId="46530" xr:uid="{00000000-0005-0000-0000-00007E9E0000}"/>
    <cellStyle name="Note 3 5 2 2 2 3 6" xfId="46531" xr:uid="{00000000-0005-0000-0000-00007F9E0000}"/>
    <cellStyle name="Note 3 5 2 2 2 4" xfId="46532" xr:uid="{00000000-0005-0000-0000-0000809E0000}"/>
    <cellStyle name="Note 3 5 2 2 2 4 2" xfId="46533" xr:uid="{00000000-0005-0000-0000-0000819E0000}"/>
    <cellStyle name="Note 3 5 2 2 2 4 2 2" xfId="46534" xr:uid="{00000000-0005-0000-0000-0000829E0000}"/>
    <cellStyle name="Note 3 5 2 2 2 4 2 2 2" xfId="46535" xr:uid="{00000000-0005-0000-0000-0000839E0000}"/>
    <cellStyle name="Note 3 5 2 2 2 4 2 2 2 2" xfId="46536" xr:uid="{00000000-0005-0000-0000-0000849E0000}"/>
    <cellStyle name="Note 3 5 2 2 2 4 2 2 2 2 2" xfId="46537" xr:uid="{00000000-0005-0000-0000-0000859E0000}"/>
    <cellStyle name="Note 3 5 2 2 2 4 2 2 2 3" xfId="46538" xr:uid="{00000000-0005-0000-0000-0000869E0000}"/>
    <cellStyle name="Note 3 5 2 2 2 4 2 2 3" xfId="46539" xr:uid="{00000000-0005-0000-0000-0000879E0000}"/>
    <cellStyle name="Note 3 5 2 2 2 4 2 2 3 2" xfId="46540" xr:uid="{00000000-0005-0000-0000-0000889E0000}"/>
    <cellStyle name="Note 3 5 2 2 2 4 2 2 4" xfId="46541" xr:uid="{00000000-0005-0000-0000-0000899E0000}"/>
    <cellStyle name="Note 3 5 2 2 2 4 2 3" xfId="46542" xr:uid="{00000000-0005-0000-0000-00008A9E0000}"/>
    <cellStyle name="Note 3 5 2 2 2 4 2 3 2" xfId="46543" xr:uid="{00000000-0005-0000-0000-00008B9E0000}"/>
    <cellStyle name="Note 3 5 2 2 2 4 2 3 2 2" xfId="46544" xr:uid="{00000000-0005-0000-0000-00008C9E0000}"/>
    <cellStyle name="Note 3 5 2 2 2 4 2 3 3" xfId="46545" xr:uid="{00000000-0005-0000-0000-00008D9E0000}"/>
    <cellStyle name="Note 3 5 2 2 2 4 2 4" xfId="46546" xr:uid="{00000000-0005-0000-0000-00008E9E0000}"/>
    <cellStyle name="Note 3 5 2 2 2 4 3" xfId="46547" xr:uid="{00000000-0005-0000-0000-00008F9E0000}"/>
    <cellStyle name="Note 3 5 2 2 2 4 3 2" xfId="46548" xr:uid="{00000000-0005-0000-0000-0000909E0000}"/>
    <cellStyle name="Note 3 5 2 2 2 4 3 2 2" xfId="46549" xr:uid="{00000000-0005-0000-0000-0000919E0000}"/>
    <cellStyle name="Note 3 5 2 2 2 4 3 2 2 2" xfId="46550" xr:uid="{00000000-0005-0000-0000-0000929E0000}"/>
    <cellStyle name="Note 3 5 2 2 2 4 3 2 3" xfId="46551" xr:uid="{00000000-0005-0000-0000-0000939E0000}"/>
    <cellStyle name="Note 3 5 2 2 2 4 3 3" xfId="46552" xr:uid="{00000000-0005-0000-0000-0000949E0000}"/>
    <cellStyle name="Note 3 5 2 2 2 4 3 3 2" xfId="46553" xr:uid="{00000000-0005-0000-0000-0000959E0000}"/>
    <cellStyle name="Note 3 5 2 2 2 4 3 4" xfId="46554" xr:uid="{00000000-0005-0000-0000-0000969E0000}"/>
    <cellStyle name="Note 3 5 2 2 2 4 4" xfId="46555" xr:uid="{00000000-0005-0000-0000-0000979E0000}"/>
    <cellStyle name="Note 3 5 2 2 2 4 4 2" xfId="46556" xr:uid="{00000000-0005-0000-0000-0000989E0000}"/>
    <cellStyle name="Note 3 5 2 2 2 4 4 2 2" xfId="46557" xr:uid="{00000000-0005-0000-0000-0000999E0000}"/>
    <cellStyle name="Note 3 5 2 2 2 4 4 3" xfId="46558" xr:uid="{00000000-0005-0000-0000-00009A9E0000}"/>
    <cellStyle name="Note 3 5 2 2 2 4 5" xfId="46559" xr:uid="{00000000-0005-0000-0000-00009B9E0000}"/>
    <cellStyle name="Note 3 5 2 2 2 5" xfId="46560" xr:uid="{00000000-0005-0000-0000-00009C9E0000}"/>
    <cellStyle name="Note 3 5 2 2 2 5 2" xfId="46561" xr:uid="{00000000-0005-0000-0000-00009D9E0000}"/>
    <cellStyle name="Note 3 5 2 2 2 5 2 2" xfId="46562" xr:uid="{00000000-0005-0000-0000-00009E9E0000}"/>
    <cellStyle name="Note 3 5 2 2 2 5 2 2 2" xfId="46563" xr:uid="{00000000-0005-0000-0000-00009F9E0000}"/>
    <cellStyle name="Note 3 5 2 2 2 5 2 2 2 2" xfId="46564" xr:uid="{00000000-0005-0000-0000-0000A09E0000}"/>
    <cellStyle name="Note 3 5 2 2 2 5 2 2 3" xfId="46565" xr:uid="{00000000-0005-0000-0000-0000A19E0000}"/>
    <cellStyle name="Note 3 5 2 2 2 5 2 3" xfId="46566" xr:uid="{00000000-0005-0000-0000-0000A29E0000}"/>
    <cellStyle name="Note 3 5 2 2 2 5 2 3 2" xfId="46567" xr:uid="{00000000-0005-0000-0000-0000A39E0000}"/>
    <cellStyle name="Note 3 5 2 2 2 5 2 4" xfId="46568" xr:uid="{00000000-0005-0000-0000-0000A49E0000}"/>
    <cellStyle name="Note 3 5 2 2 2 5 3" xfId="46569" xr:uid="{00000000-0005-0000-0000-0000A59E0000}"/>
    <cellStyle name="Note 3 5 2 2 2 5 3 2" xfId="46570" xr:uid="{00000000-0005-0000-0000-0000A69E0000}"/>
    <cellStyle name="Note 3 5 2 2 2 5 3 2 2" xfId="46571" xr:uid="{00000000-0005-0000-0000-0000A79E0000}"/>
    <cellStyle name="Note 3 5 2 2 2 5 3 3" xfId="46572" xr:uid="{00000000-0005-0000-0000-0000A89E0000}"/>
    <cellStyle name="Note 3 5 2 2 2 5 4" xfId="46573" xr:uid="{00000000-0005-0000-0000-0000A99E0000}"/>
    <cellStyle name="Note 3 5 2 2 2 6" xfId="46574" xr:uid="{00000000-0005-0000-0000-0000AA9E0000}"/>
    <cellStyle name="Note 3 5 2 2 2 6 2" xfId="46575" xr:uid="{00000000-0005-0000-0000-0000AB9E0000}"/>
    <cellStyle name="Note 3 5 2 2 2 6 2 2" xfId="46576" xr:uid="{00000000-0005-0000-0000-0000AC9E0000}"/>
    <cellStyle name="Note 3 5 2 2 2 6 2 2 2" xfId="46577" xr:uid="{00000000-0005-0000-0000-0000AD9E0000}"/>
    <cellStyle name="Note 3 5 2 2 2 6 2 3" xfId="46578" xr:uid="{00000000-0005-0000-0000-0000AE9E0000}"/>
    <cellStyle name="Note 3 5 2 2 2 6 3" xfId="46579" xr:uid="{00000000-0005-0000-0000-0000AF9E0000}"/>
    <cellStyle name="Note 3 5 2 2 2 6 3 2" xfId="46580" xr:uid="{00000000-0005-0000-0000-0000B09E0000}"/>
    <cellStyle name="Note 3 5 2 2 2 6 4" xfId="46581" xr:uid="{00000000-0005-0000-0000-0000B19E0000}"/>
    <cellStyle name="Note 3 5 2 2 2 7" xfId="46582" xr:uid="{00000000-0005-0000-0000-0000B29E0000}"/>
    <cellStyle name="Note 3 5 2 2 2 7 2" xfId="46583" xr:uid="{00000000-0005-0000-0000-0000B39E0000}"/>
    <cellStyle name="Note 3 5 2 2 2 7 2 2" xfId="46584" xr:uid="{00000000-0005-0000-0000-0000B49E0000}"/>
    <cellStyle name="Note 3 5 2 2 2 7 3" xfId="46585" xr:uid="{00000000-0005-0000-0000-0000B59E0000}"/>
    <cellStyle name="Note 3 5 2 2 2 8" xfId="46586" xr:uid="{00000000-0005-0000-0000-0000B69E0000}"/>
    <cellStyle name="Note 3 5 2 2 3" xfId="46587" xr:uid="{00000000-0005-0000-0000-0000B79E0000}"/>
    <cellStyle name="Note 3 5 2 2 3 2" xfId="46588" xr:uid="{00000000-0005-0000-0000-0000B89E0000}"/>
    <cellStyle name="Note 3 5 2 2 3 2 2" xfId="46589" xr:uid="{00000000-0005-0000-0000-0000B99E0000}"/>
    <cellStyle name="Note 3 5 2 2 3 2 2 2" xfId="46590" xr:uid="{00000000-0005-0000-0000-0000BA9E0000}"/>
    <cellStyle name="Note 3 5 2 2 3 2 2 2 2" xfId="46591" xr:uid="{00000000-0005-0000-0000-0000BB9E0000}"/>
    <cellStyle name="Note 3 5 2 2 3 2 2 3" xfId="46592" xr:uid="{00000000-0005-0000-0000-0000BC9E0000}"/>
    <cellStyle name="Note 3 5 2 2 3 2 3" xfId="46593" xr:uid="{00000000-0005-0000-0000-0000BD9E0000}"/>
    <cellStyle name="Note 3 5 2 2 3 2 3 2" xfId="46594" xr:uid="{00000000-0005-0000-0000-0000BE9E0000}"/>
    <cellStyle name="Note 3 5 2 2 3 2 4" xfId="46595" xr:uid="{00000000-0005-0000-0000-0000BF9E0000}"/>
    <cellStyle name="Note 3 5 2 2 3 3" xfId="46596" xr:uid="{00000000-0005-0000-0000-0000C09E0000}"/>
    <cellStyle name="Note 3 5 2 2 3 3 2" xfId="46597" xr:uid="{00000000-0005-0000-0000-0000C19E0000}"/>
    <cellStyle name="Note 3 5 2 2 3 3 2 2" xfId="46598" xr:uid="{00000000-0005-0000-0000-0000C29E0000}"/>
    <cellStyle name="Note 3 5 2 2 3 3 3" xfId="46599" xr:uid="{00000000-0005-0000-0000-0000C39E0000}"/>
    <cellStyle name="Note 3 5 2 2 3 4" xfId="46600" xr:uid="{00000000-0005-0000-0000-0000C49E0000}"/>
    <cellStyle name="Note 3 5 2 2 4" xfId="46601" xr:uid="{00000000-0005-0000-0000-0000C59E0000}"/>
    <cellStyle name="Note 3 5 2 2 4 2" xfId="46602" xr:uid="{00000000-0005-0000-0000-0000C69E0000}"/>
    <cellStyle name="Note 3 5 2 2 4 2 2" xfId="46603" xr:uid="{00000000-0005-0000-0000-0000C79E0000}"/>
    <cellStyle name="Note 3 5 2 2 4 2 2 2" xfId="46604" xr:uid="{00000000-0005-0000-0000-0000C89E0000}"/>
    <cellStyle name="Note 3 5 2 2 4 2 3" xfId="46605" xr:uid="{00000000-0005-0000-0000-0000C99E0000}"/>
    <cellStyle name="Note 3 5 2 2 4 3" xfId="46606" xr:uid="{00000000-0005-0000-0000-0000CA9E0000}"/>
    <cellStyle name="Note 3 5 2 2 4 3 2" xfId="46607" xr:uid="{00000000-0005-0000-0000-0000CB9E0000}"/>
    <cellStyle name="Note 3 5 2 2 4 4" xfId="46608" xr:uid="{00000000-0005-0000-0000-0000CC9E0000}"/>
    <cellStyle name="Note 3 5 2 2 5" xfId="46609" xr:uid="{00000000-0005-0000-0000-0000CD9E0000}"/>
    <cellStyle name="Note 3 5 2 2 5 2" xfId="46610" xr:uid="{00000000-0005-0000-0000-0000CE9E0000}"/>
    <cellStyle name="Note 3 5 2 2 5 2 2" xfId="46611" xr:uid="{00000000-0005-0000-0000-0000CF9E0000}"/>
    <cellStyle name="Note 3 5 2 2 5 3" xfId="46612" xr:uid="{00000000-0005-0000-0000-0000D09E0000}"/>
    <cellStyle name="Note 3 5 2 2 6" xfId="46613" xr:uid="{00000000-0005-0000-0000-0000D19E0000}"/>
    <cellStyle name="Note 3 5 2 3" xfId="19851" xr:uid="{00000000-0005-0000-0000-0000D29E0000}"/>
    <cellStyle name="Note 3 5 2 3 2" xfId="46614" xr:uid="{00000000-0005-0000-0000-0000D39E0000}"/>
    <cellStyle name="Note 3 5 2 3 2 2" xfId="46615" xr:uid="{00000000-0005-0000-0000-0000D49E0000}"/>
    <cellStyle name="Note 3 5 2 3 2 2 2" xfId="46616" xr:uid="{00000000-0005-0000-0000-0000D59E0000}"/>
    <cellStyle name="Note 3 5 2 3 2 2 2 2" xfId="46617" xr:uid="{00000000-0005-0000-0000-0000D69E0000}"/>
    <cellStyle name="Note 3 5 2 3 2 2 3" xfId="46618" xr:uid="{00000000-0005-0000-0000-0000D79E0000}"/>
    <cellStyle name="Note 3 5 2 3 2 3" xfId="46619" xr:uid="{00000000-0005-0000-0000-0000D89E0000}"/>
    <cellStyle name="Note 3 5 2 3 2 3 2" xfId="46620" xr:uid="{00000000-0005-0000-0000-0000D99E0000}"/>
    <cellStyle name="Note 3 5 2 3 2 4" xfId="46621" xr:uid="{00000000-0005-0000-0000-0000DA9E0000}"/>
    <cellStyle name="Note 3 5 2 3 3" xfId="46622" xr:uid="{00000000-0005-0000-0000-0000DB9E0000}"/>
    <cellStyle name="Note 3 5 2 3 3 2" xfId="46623" xr:uid="{00000000-0005-0000-0000-0000DC9E0000}"/>
    <cellStyle name="Note 3 5 2 3 3 2 2" xfId="46624" xr:uid="{00000000-0005-0000-0000-0000DD9E0000}"/>
    <cellStyle name="Note 3 5 2 3 3 3" xfId="46625" xr:uid="{00000000-0005-0000-0000-0000DE9E0000}"/>
    <cellStyle name="Note 3 5 2 3 4" xfId="46626" xr:uid="{00000000-0005-0000-0000-0000DF9E0000}"/>
    <cellStyle name="Note 3 5 2 4" xfId="46627" xr:uid="{00000000-0005-0000-0000-0000E09E0000}"/>
    <cellStyle name="Note 3 5 2 4 2" xfId="46628" xr:uid="{00000000-0005-0000-0000-0000E19E0000}"/>
    <cellStyle name="Note 3 5 2 4 2 2" xfId="46629" xr:uid="{00000000-0005-0000-0000-0000E29E0000}"/>
    <cellStyle name="Note 3 5 2 4 2 2 2" xfId="46630" xr:uid="{00000000-0005-0000-0000-0000E39E0000}"/>
    <cellStyle name="Note 3 5 2 4 2 3" xfId="46631" xr:uid="{00000000-0005-0000-0000-0000E49E0000}"/>
    <cellStyle name="Note 3 5 2 4 3" xfId="46632" xr:uid="{00000000-0005-0000-0000-0000E59E0000}"/>
    <cellStyle name="Note 3 5 2 4 3 2" xfId="46633" xr:uid="{00000000-0005-0000-0000-0000E69E0000}"/>
    <cellStyle name="Note 3 5 2 4 4" xfId="46634" xr:uid="{00000000-0005-0000-0000-0000E79E0000}"/>
    <cellStyle name="Note 3 5 2 5" xfId="46635" xr:uid="{00000000-0005-0000-0000-0000E89E0000}"/>
    <cellStyle name="Note 3 5 2 5 2" xfId="46636" xr:uid="{00000000-0005-0000-0000-0000E99E0000}"/>
    <cellStyle name="Note 3 5 2 5 2 2" xfId="46637" xr:uid="{00000000-0005-0000-0000-0000EA9E0000}"/>
    <cellStyle name="Note 3 5 2 5 3" xfId="46638" xr:uid="{00000000-0005-0000-0000-0000EB9E0000}"/>
    <cellStyle name="Note 3 5 2 6" xfId="46639" xr:uid="{00000000-0005-0000-0000-0000EC9E0000}"/>
    <cellStyle name="Note 3 5 3" xfId="19852" xr:uid="{00000000-0005-0000-0000-0000ED9E0000}"/>
    <cellStyle name="Note 3 5 3 2" xfId="46640" xr:uid="{00000000-0005-0000-0000-0000EE9E0000}"/>
    <cellStyle name="Note 3 5 3 2 2" xfId="46641" xr:uid="{00000000-0005-0000-0000-0000EF9E0000}"/>
    <cellStyle name="Note 3 5 3 2 2 2" xfId="46642" xr:uid="{00000000-0005-0000-0000-0000F09E0000}"/>
    <cellStyle name="Note 3 5 3 2 2 2 2" xfId="46643" xr:uid="{00000000-0005-0000-0000-0000F19E0000}"/>
    <cellStyle name="Note 3 5 3 2 2 3" xfId="46644" xr:uid="{00000000-0005-0000-0000-0000F29E0000}"/>
    <cellStyle name="Note 3 5 3 2 3" xfId="46645" xr:uid="{00000000-0005-0000-0000-0000F39E0000}"/>
    <cellStyle name="Note 3 5 3 2 3 2" xfId="46646" xr:uid="{00000000-0005-0000-0000-0000F49E0000}"/>
    <cellStyle name="Note 3 5 3 2 4" xfId="46647" xr:uid="{00000000-0005-0000-0000-0000F59E0000}"/>
    <cellStyle name="Note 3 5 3 3" xfId="46648" xr:uid="{00000000-0005-0000-0000-0000F69E0000}"/>
    <cellStyle name="Note 3 5 3 3 2" xfId="46649" xr:uid="{00000000-0005-0000-0000-0000F79E0000}"/>
    <cellStyle name="Note 3 5 3 3 2 2" xfId="46650" xr:uid="{00000000-0005-0000-0000-0000F89E0000}"/>
    <cellStyle name="Note 3 5 3 3 3" xfId="46651" xr:uid="{00000000-0005-0000-0000-0000F99E0000}"/>
    <cellStyle name="Note 3 5 3 4" xfId="46652" xr:uid="{00000000-0005-0000-0000-0000FA9E0000}"/>
    <cellStyle name="Note 3 5 4" xfId="19853" xr:uid="{00000000-0005-0000-0000-0000FB9E0000}"/>
    <cellStyle name="Note 3 5 4 2" xfId="46653" xr:uid="{00000000-0005-0000-0000-0000FC9E0000}"/>
    <cellStyle name="Note 3 5 4 2 2" xfId="46654" xr:uid="{00000000-0005-0000-0000-0000FD9E0000}"/>
    <cellStyle name="Note 3 5 4 2 2 2" xfId="46655" xr:uid="{00000000-0005-0000-0000-0000FE9E0000}"/>
    <cellStyle name="Note 3 5 4 2 3" xfId="46656" xr:uid="{00000000-0005-0000-0000-0000FF9E0000}"/>
    <cellStyle name="Note 3 5 4 3" xfId="46657" xr:uid="{00000000-0005-0000-0000-0000009F0000}"/>
    <cellStyle name="Note 3 5 4 3 2" xfId="46658" xr:uid="{00000000-0005-0000-0000-0000019F0000}"/>
    <cellStyle name="Note 3 5 4 4" xfId="46659" xr:uid="{00000000-0005-0000-0000-0000029F0000}"/>
    <cellStyle name="Note 3 5 5" xfId="46660" xr:uid="{00000000-0005-0000-0000-0000039F0000}"/>
    <cellStyle name="Note 3 5 5 2" xfId="46661" xr:uid="{00000000-0005-0000-0000-0000049F0000}"/>
    <cellStyle name="Note 3 5 5 2 2" xfId="46662" xr:uid="{00000000-0005-0000-0000-0000059F0000}"/>
    <cellStyle name="Note 3 5 5 3" xfId="46663" xr:uid="{00000000-0005-0000-0000-0000069F0000}"/>
    <cellStyle name="Note 3 5 6" xfId="46664" xr:uid="{00000000-0005-0000-0000-0000079F0000}"/>
    <cellStyle name="Note 3 6" xfId="19854" xr:uid="{00000000-0005-0000-0000-0000089F0000}"/>
    <cellStyle name="Note 3 6 2" xfId="19855" xr:uid="{00000000-0005-0000-0000-0000099F0000}"/>
    <cellStyle name="Note 3 6 2 2" xfId="19856" xr:uid="{00000000-0005-0000-0000-00000A9F0000}"/>
    <cellStyle name="Note 3 6 2 2 2" xfId="19857" xr:uid="{00000000-0005-0000-0000-00000B9F0000}"/>
    <cellStyle name="Note 3 6 2 2 2 2" xfId="46665" xr:uid="{00000000-0005-0000-0000-00000C9F0000}"/>
    <cellStyle name="Note 3 6 2 2 2 2 2" xfId="46666" xr:uid="{00000000-0005-0000-0000-00000D9F0000}"/>
    <cellStyle name="Note 3 6 2 2 2 2 2 2" xfId="46667" xr:uid="{00000000-0005-0000-0000-00000E9F0000}"/>
    <cellStyle name="Note 3 6 2 2 2 2 2 2 2" xfId="46668" xr:uid="{00000000-0005-0000-0000-00000F9F0000}"/>
    <cellStyle name="Note 3 6 2 2 2 2 2 2 2 2" xfId="46669" xr:uid="{00000000-0005-0000-0000-0000109F0000}"/>
    <cellStyle name="Note 3 6 2 2 2 2 2 2 2 2 2" xfId="46670" xr:uid="{00000000-0005-0000-0000-0000119F0000}"/>
    <cellStyle name="Note 3 6 2 2 2 2 2 2 2 2 2 2" xfId="46671" xr:uid="{00000000-0005-0000-0000-0000129F0000}"/>
    <cellStyle name="Note 3 6 2 2 2 2 2 2 2 2 3" xfId="46672" xr:uid="{00000000-0005-0000-0000-0000139F0000}"/>
    <cellStyle name="Note 3 6 2 2 2 2 2 2 2 3" xfId="46673" xr:uid="{00000000-0005-0000-0000-0000149F0000}"/>
    <cellStyle name="Note 3 6 2 2 2 2 2 2 2 3 2" xfId="46674" xr:uid="{00000000-0005-0000-0000-0000159F0000}"/>
    <cellStyle name="Note 3 6 2 2 2 2 2 2 2 4" xfId="46675" xr:uid="{00000000-0005-0000-0000-0000169F0000}"/>
    <cellStyle name="Note 3 6 2 2 2 2 2 2 3" xfId="46676" xr:uid="{00000000-0005-0000-0000-0000179F0000}"/>
    <cellStyle name="Note 3 6 2 2 2 2 2 2 3 2" xfId="46677" xr:uid="{00000000-0005-0000-0000-0000189F0000}"/>
    <cellStyle name="Note 3 6 2 2 2 2 2 2 3 2 2" xfId="46678" xr:uid="{00000000-0005-0000-0000-0000199F0000}"/>
    <cellStyle name="Note 3 6 2 2 2 2 2 2 3 3" xfId="46679" xr:uid="{00000000-0005-0000-0000-00001A9F0000}"/>
    <cellStyle name="Note 3 6 2 2 2 2 2 2 4" xfId="46680" xr:uid="{00000000-0005-0000-0000-00001B9F0000}"/>
    <cellStyle name="Note 3 6 2 2 2 2 2 3" xfId="46681" xr:uid="{00000000-0005-0000-0000-00001C9F0000}"/>
    <cellStyle name="Note 3 6 2 2 2 2 2 3 2" xfId="46682" xr:uid="{00000000-0005-0000-0000-00001D9F0000}"/>
    <cellStyle name="Note 3 6 2 2 2 2 2 3 2 2" xfId="46683" xr:uid="{00000000-0005-0000-0000-00001E9F0000}"/>
    <cellStyle name="Note 3 6 2 2 2 2 2 3 2 2 2" xfId="46684" xr:uid="{00000000-0005-0000-0000-00001F9F0000}"/>
    <cellStyle name="Note 3 6 2 2 2 2 2 3 2 3" xfId="46685" xr:uid="{00000000-0005-0000-0000-0000209F0000}"/>
    <cellStyle name="Note 3 6 2 2 2 2 2 3 3" xfId="46686" xr:uid="{00000000-0005-0000-0000-0000219F0000}"/>
    <cellStyle name="Note 3 6 2 2 2 2 2 3 3 2" xfId="46687" xr:uid="{00000000-0005-0000-0000-0000229F0000}"/>
    <cellStyle name="Note 3 6 2 2 2 2 2 3 4" xfId="46688" xr:uid="{00000000-0005-0000-0000-0000239F0000}"/>
    <cellStyle name="Note 3 6 2 2 2 2 2 4" xfId="46689" xr:uid="{00000000-0005-0000-0000-0000249F0000}"/>
    <cellStyle name="Note 3 6 2 2 2 2 2 4 2" xfId="46690" xr:uid="{00000000-0005-0000-0000-0000259F0000}"/>
    <cellStyle name="Note 3 6 2 2 2 2 2 4 2 2" xfId="46691" xr:uid="{00000000-0005-0000-0000-0000269F0000}"/>
    <cellStyle name="Note 3 6 2 2 2 2 2 4 3" xfId="46692" xr:uid="{00000000-0005-0000-0000-0000279F0000}"/>
    <cellStyle name="Note 3 6 2 2 2 2 2 5" xfId="46693" xr:uid="{00000000-0005-0000-0000-0000289F0000}"/>
    <cellStyle name="Note 3 6 2 2 2 2 3" xfId="46694" xr:uid="{00000000-0005-0000-0000-0000299F0000}"/>
    <cellStyle name="Note 3 6 2 2 2 2 3 2" xfId="46695" xr:uid="{00000000-0005-0000-0000-00002A9F0000}"/>
    <cellStyle name="Note 3 6 2 2 2 2 3 2 2" xfId="46696" xr:uid="{00000000-0005-0000-0000-00002B9F0000}"/>
    <cellStyle name="Note 3 6 2 2 2 2 3 2 2 2" xfId="46697" xr:uid="{00000000-0005-0000-0000-00002C9F0000}"/>
    <cellStyle name="Note 3 6 2 2 2 2 3 2 2 2 2" xfId="46698" xr:uid="{00000000-0005-0000-0000-00002D9F0000}"/>
    <cellStyle name="Note 3 6 2 2 2 2 3 2 2 3" xfId="46699" xr:uid="{00000000-0005-0000-0000-00002E9F0000}"/>
    <cellStyle name="Note 3 6 2 2 2 2 3 2 3" xfId="46700" xr:uid="{00000000-0005-0000-0000-00002F9F0000}"/>
    <cellStyle name="Note 3 6 2 2 2 2 3 2 3 2" xfId="46701" xr:uid="{00000000-0005-0000-0000-0000309F0000}"/>
    <cellStyle name="Note 3 6 2 2 2 2 3 2 4" xfId="46702" xr:uid="{00000000-0005-0000-0000-0000319F0000}"/>
    <cellStyle name="Note 3 6 2 2 2 2 3 3" xfId="46703" xr:uid="{00000000-0005-0000-0000-0000329F0000}"/>
    <cellStyle name="Note 3 6 2 2 2 2 3 3 2" xfId="46704" xr:uid="{00000000-0005-0000-0000-0000339F0000}"/>
    <cellStyle name="Note 3 6 2 2 2 2 3 3 2 2" xfId="46705" xr:uid="{00000000-0005-0000-0000-0000349F0000}"/>
    <cellStyle name="Note 3 6 2 2 2 2 3 3 3" xfId="46706" xr:uid="{00000000-0005-0000-0000-0000359F0000}"/>
    <cellStyle name="Note 3 6 2 2 2 2 3 4" xfId="46707" xr:uid="{00000000-0005-0000-0000-0000369F0000}"/>
    <cellStyle name="Note 3 6 2 2 2 2 4" xfId="46708" xr:uid="{00000000-0005-0000-0000-0000379F0000}"/>
    <cellStyle name="Note 3 6 2 2 2 2 4 2" xfId="46709" xr:uid="{00000000-0005-0000-0000-0000389F0000}"/>
    <cellStyle name="Note 3 6 2 2 2 2 4 2 2" xfId="46710" xr:uid="{00000000-0005-0000-0000-0000399F0000}"/>
    <cellStyle name="Note 3 6 2 2 2 2 4 2 2 2" xfId="46711" xr:uid="{00000000-0005-0000-0000-00003A9F0000}"/>
    <cellStyle name="Note 3 6 2 2 2 2 4 2 3" xfId="46712" xr:uid="{00000000-0005-0000-0000-00003B9F0000}"/>
    <cellStyle name="Note 3 6 2 2 2 2 4 3" xfId="46713" xr:uid="{00000000-0005-0000-0000-00003C9F0000}"/>
    <cellStyle name="Note 3 6 2 2 2 2 4 3 2" xfId="46714" xr:uid="{00000000-0005-0000-0000-00003D9F0000}"/>
    <cellStyle name="Note 3 6 2 2 2 2 4 4" xfId="46715" xr:uid="{00000000-0005-0000-0000-00003E9F0000}"/>
    <cellStyle name="Note 3 6 2 2 2 2 5" xfId="46716" xr:uid="{00000000-0005-0000-0000-00003F9F0000}"/>
    <cellStyle name="Note 3 6 2 2 2 2 5 2" xfId="46717" xr:uid="{00000000-0005-0000-0000-0000409F0000}"/>
    <cellStyle name="Note 3 6 2 2 2 2 5 2 2" xfId="46718" xr:uid="{00000000-0005-0000-0000-0000419F0000}"/>
    <cellStyle name="Note 3 6 2 2 2 2 5 3" xfId="46719" xr:uid="{00000000-0005-0000-0000-0000429F0000}"/>
    <cellStyle name="Note 3 6 2 2 2 2 6" xfId="46720" xr:uid="{00000000-0005-0000-0000-0000439F0000}"/>
    <cellStyle name="Note 3 6 2 2 2 3" xfId="46721" xr:uid="{00000000-0005-0000-0000-0000449F0000}"/>
    <cellStyle name="Note 3 6 2 2 2 3 2" xfId="46722" xr:uid="{00000000-0005-0000-0000-0000459F0000}"/>
    <cellStyle name="Note 3 6 2 2 2 3 2 2" xfId="46723" xr:uid="{00000000-0005-0000-0000-0000469F0000}"/>
    <cellStyle name="Note 3 6 2 2 2 3 2 2 2" xfId="46724" xr:uid="{00000000-0005-0000-0000-0000479F0000}"/>
    <cellStyle name="Note 3 6 2 2 2 3 2 2 2 2" xfId="46725" xr:uid="{00000000-0005-0000-0000-0000489F0000}"/>
    <cellStyle name="Note 3 6 2 2 2 3 2 2 2 2 2" xfId="46726" xr:uid="{00000000-0005-0000-0000-0000499F0000}"/>
    <cellStyle name="Note 3 6 2 2 2 3 2 2 2 2 2 2" xfId="46727" xr:uid="{00000000-0005-0000-0000-00004A9F0000}"/>
    <cellStyle name="Note 3 6 2 2 2 3 2 2 2 2 3" xfId="46728" xr:uid="{00000000-0005-0000-0000-00004B9F0000}"/>
    <cellStyle name="Note 3 6 2 2 2 3 2 2 2 3" xfId="46729" xr:uid="{00000000-0005-0000-0000-00004C9F0000}"/>
    <cellStyle name="Note 3 6 2 2 2 3 2 2 2 3 2" xfId="46730" xr:uid="{00000000-0005-0000-0000-00004D9F0000}"/>
    <cellStyle name="Note 3 6 2 2 2 3 2 2 2 4" xfId="46731" xr:uid="{00000000-0005-0000-0000-00004E9F0000}"/>
    <cellStyle name="Note 3 6 2 2 2 3 2 2 3" xfId="46732" xr:uid="{00000000-0005-0000-0000-00004F9F0000}"/>
    <cellStyle name="Note 3 6 2 2 2 3 2 2 3 2" xfId="46733" xr:uid="{00000000-0005-0000-0000-0000509F0000}"/>
    <cellStyle name="Note 3 6 2 2 2 3 2 2 3 2 2" xfId="46734" xr:uid="{00000000-0005-0000-0000-0000519F0000}"/>
    <cellStyle name="Note 3 6 2 2 2 3 2 2 3 3" xfId="46735" xr:uid="{00000000-0005-0000-0000-0000529F0000}"/>
    <cellStyle name="Note 3 6 2 2 2 3 2 2 4" xfId="46736" xr:uid="{00000000-0005-0000-0000-0000539F0000}"/>
    <cellStyle name="Note 3 6 2 2 2 3 2 3" xfId="46737" xr:uid="{00000000-0005-0000-0000-0000549F0000}"/>
    <cellStyle name="Note 3 6 2 2 2 3 2 3 2" xfId="46738" xr:uid="{00000000-0005-0000-0000-0000559F0000}"/>
    <cellStyle name="Note 3 6 2 2 2 3 2 3 2 2" xfId="46739" xr:uid="{00000000-0005-0000-0000-0000569F0000}"/>
    <cellStyle name="Note 3 6 2 2 2 3 2 3 2 2 2" xfId="46740" xr:uid="{00000000-0005-0000-0000-0000579F0000}"/>
    <cellStyle name="Note 3 6 2 2 2 3 2 3 2 3" xfId="46741" xr:uid="{00000000-0005-0000-0000-0000589F0000}"/>
    <cellStyle name="Note 3 6 2 2 2 3 2 3 3" xfId="46742" xr:uid="{00000000-0005-0000-0000-0000599F0000}"/>
    <cellStyle name="Note 3 6 2 2 2 3 2 3 3 2" xfId="46743" xr:uid="{00000000-0005-0000-0000-00005A9F0000}"/>
    <cellStyle name="Note 3 6 2 2 2 3 2 3 4" xfId="46744" xr:uid="{00000000-0005-0000-0000-00005B9F0000}"/>
    <cellStyle name="Note 3 6 2 2 2 3 2 4" xfId="46745" xr:uid="{00000000-0005-0000-0000-00005C9F0000}"/>
    <cellStyle name="Note 3 6 2 2 2 3 2 4 2" xfId="46746" xr:uid="{00000000-0005-0000-0000-00005D9F0000}"/>
    <cellStyle name="Note 3 6 2 2 2 3 2 4 2 2" xfId="46747" xr:uid="{00000000-0005-0000-0000-00005E9F0000}"/>
    <cellStyle name="Note 3 6 2 2 2 3 2 4 3" xfId="46748" xr:uid="{00000000-0005-0000-0000-00005F9F0000}"/>
    <cellStyle name="Note 3 6 2 2 2 3 2 5" xfId="46749" xr:uid="{00000000-0005-0000-0000-0000609F0000}"/>
    <cellStyle name="Note 3 6 2 2 2 3 3" xfId="46750" xr:uid="{00000000-0005-0000-0000-0000619F0000}"/>
    <cellStyle name="Note 3 6 2 2 2 3 3 2" xfId="46751" xr:uid="{00000000-0005-0000-0000-0000629F0000}"/>
    <cellStyle name="Note 3 6 2 2 2 3 3 2 2" xfId="46752" xr:uid="{00000000-0005-0000-0000-0000639F0000}"/>
    <cellStyle name="Note 3 6 2 2 2 3 3 2 2 2" xfId="46753" xr:uid="{00000000-0005-0000-0000-0000649F0000}"/>
    <cellStyle name="Note 3 6 2 2 2 3 3 2 2 2 2" xfId="46754" xr:uid="{00000000-0005-0000-0000-0000659F0000}"/>
    <cellStyle name="Note 3 6 2 2 2 3 3 2 2 3" xfId="46755" xr:uid="{00000000-0005-0000-0000-0000669F0000}"/>
    <cellStyle name="Note 3 6 2 2 2 3 3 2 3" xfId="46756" xr:uid="{00000000-0005-0000-0000-0000679F0000}"/>
    <cellStyle name="Note 3 6 2 2 2 3 3 2 3 2" xfId="46757" xr:uid="{00000000-0005-0000-0000-0000689F0000}"/>
    <cellStyle name="Note 3 6 2 2 2 3 3 2 4" xfId="46758" xr:uid="{00000000-0005-0000-0000-0000699F0000}"/>
    <cellStyle name="Note 3 6 2 2 2 3 3 3" xfId="46759" xr:uid="{00000000-0005-0000-0000-00006A9F0000}"/>
    <cellStyle name="Note 3 6 2 2 2 3 3 3 2" xfId="46760" xr:uid="{00000000-0005-0000-0000-00006B9F0000}"/>
    <cellStyle name="Note 3 6 2 2 2 3 3 3 2 2" xfId="46761" xr:uid="{00000000-0005-0000-0000-00006C9F0000}"/>
    <cellStyle name="Note 3 6 2 2 2 3 3 3 3" xfId="46762" xr:uid="{00000000-0005-0000-0000-00006D9F0000}"/>
    <cellStyle name="Note 3 6 2 2 2 3 3 4" xfId="46763" xr:uid="{00000000-0005-0000-0000-00006E9F0000}"/>
    <cellStyle name="Note 3 6 2 2 2 3 4" xfId="46764" xr:uid="{00000000-0005-0000-0000-00006F9F0000}"/>
    <cellStyle name="Note 3 6 2 2 2 3 4 2" xfId="46765" xr:uid="{00000000-0005-0000-0000-0000709F0000}"/>
    <cellStyle name="Note 3 6 2 2 2 3 4 2 2" xfId="46766" xr:uid="{00000000-0005-0000-0000-0000719F0000}"/>
    <cellStyle name="Note 3 6 2 2 2 3 4 2 2 2" xfId="46767" xr:uid="{00000000-0005-0000-0000-0000729F0000}"/>
    <cellStyle name="Note 3 6 2 2 2 3 4 2 3" xfId="46768" xr:uid="{00000000-0005-0000-0000-0000739F0000}"/>
    <cellStyle name="Note 3 6 2 2 2 3 4 3" xfId="46769" xr:uid="{00000000-0005-0000-0000-0000749F0000}"/>
    <cellStyle name="Note 3 6 2 2 2 3 4 3 2" xfId="46770" xr:uid="{00000000-0005-0000-0000-0000759F0000}"/>
    <cellStyle name="Note 3 6 2 2 2 3 4 4" xfId="46771" xr:uid="{00000000-0005-0000-0000-0000769F0000}"/>
    <cellStyle name="Note 3 6 2 2 2 3 5" xfId="46772" xr:uid="{00000000-0005-0000-0000-0000779F0000}"/>
    <cellStyle name="Note 3 6 2 2 2 3 5 2" xfId="46773" xr:uid="{00000000-0005-0000-0000-0000789F0000}"/>
    <cellStyle name="Note 3 6 2 2 2 3 5 2 2" xfId="46774" xr:uid="{00000000-0005-0000-0000-0000799F0000}"/>
    <cellStyle name="Note 3 6 2 2 2 3 5 3" xfId="46775" xr:uid="{00000000-0005-0000-0000-00007A9F0000}"/>
    <cellStyle name="Note 3 6 2 2 2 3 6" xfId="46776" xr:uid="{00000000-0005-0000-0000-00007B9F0000}"/>
    <cellStyle name="Note 3 6 2 2 2 4" xfId="46777" xr:uid="{00000000-0005-0000-0000-00007C9F0000}"/>
    <cellStyle name="Note 3 6 2 2 2 4 2" xfId="46778" xr:uid="{00000000-0005-0000-0000-00007D9F0000}"/>
    <cellStyle name="Note 3 6 2 2 2 4 2 2" xfId="46779" xr:uid="{00000000-0005-0000-0000-00007E9F0000}"/>
    <cellStyle name="Note 3 6 2 2 2 4 2 2 2" xfId="46780" xr:uid="{00000000-0005-0000-0000-00007F9F0000}"/>
    <cellStyle name="Note 3 6 2 2 2 4 2 2 2 2" xfId="46781" xr:uid="{00000000-0005-0000-0000-0000809F0000}"/>
    <cellStyle name="Note 3 6 2 2 2 4 2 2 2 2 2" xfId="46782" xr:uid="{00000000-0005-0000-0000-0000819F0000}"/>
    <cellStyle name="Note 3 6 2 2 2 4 2 2 2 3" xfId="46783" xr:uid="{00000000-0005-0000-0000-0000829F0000}"/>
    <cellStyle name="Note 3 6 2 2 2 4 2 2 3" xfId="46784" xr:uid="{00000000-0005-0000-0000-0000839F0000}"/>
    <cellStyle name="Note 3 6 2 2 2 4 2 2 3 2" xfId="46785" xr:uid="{00000000-0005-0000-0000-0000849F0000}"/>
    <cellStyle name="Note 3 6 2 2 2 4 2 2 4" xfId="46786" xr:uid="{00000000-0005-0000-0000-0000859F0000}"/>
    <cellStyle name="Note 3 6 2 2 2 4 2 3" xfId="46787" xr:uid="{00000000-0005-0000-0000-0000869F0000}"/>
    <cellStyle name="Note 3 6 2 2 2 4 2 3 2" xfId="46788" xr:uid="{00000000-0005-0000-0000-0000879F0000}"/>
    <cellStyle name="Note 3 6 2 2 2 4 2 3 2 2" xfId="46789" xr:uid="{00000000-0005-0000-0000-0000889F0000}"/>
    <cellStyle name="Note 3 6 2 2 2 4 2 3 3" xfId="46790" xr:uid="{00000000-0005-0000-0000-0000899F0000}"/>
    <cellStyle name="Note 3 6 2 2 2 4 2 4" xfId="46791" xr:uid="{00000000-0005-0000-0000-00008A9F0000}"/>
    <cellStyle name="Note 3 6 2 2 2 4 3" xfId="46792" xr:uid="{00000000-0005-0000-0000-00008B9F0000}"/>
    <cellStyle name="Note 3 6 2 2 2 4 3 2" xfId="46793" xr:uid="{00000000-0005-0000-0000-00008C9F0000}"/>
    <cellStyle name="Note 3 6 2 2 2 4 3 2 2" xfId="46794" xr:uid="{00000000-0005-0000-0000-00008D9F0000}"/>
    <cellStyle name="Note 3 6 2 2 2 4 3 2 2 2" xfId="46795" xr:uid="{00000000-0005-0000-0000-00008E9F0000}"/>
    <cellStyle name="Note 3 6 2 2 2 4 3 2 3" xfId="46796" xr:uid="{00000000-0005-0000-0000-00008F9F0000}"/>
    <cellStyle name="Note 3 6 2 2 2 4 3 3" xfId="46797" xr:uid="{00000000-0005-0000-0000-0000909F0000}"/>
    <cellStyle name="Note 3 6 2 2 2 4 3 3 2" xfId="46798" xr:uid="{00000000-0005-0000-0000-0000919F0000}"/>
    <cellStyle name="Note 3 6 2 2 2 4 3 4" xfId="46799" xr:uid="{00000000-0005-0000-0000-0000929F0000}"/>
    <cellStyle name="Note 3 6 2 2 2 4 4" xfId="46800" xr:uid="{00000000-0005-0000-0000-0000939F0000}"/>
    <cellStyle name="Note 3 6 2 2 2 4 4 2" xfId="46801" xr:uid="{00000000-0005-0000-0000-0000949F0000}"/>
    <cellStyle name="Note 3 6 2 2 2 4 4 2 2" xfId="46802" xr:uid="{00000000-0005-0000-0000-0000959F0000}"/>
    <cellStyle name="Note 3 6 2 2 2 4 4 3" xfId="46803" xr:uid="{00000000-0005-0000-0000-0000969F0000}"/>
    <cellStyle name="Note 3 6 2 2 2 4 5" xfId="46804" xr:uid="{00000000-0005-0000-0000-0000979F0000}"/>
    <cellStyle name="Note 3 6 2 2 2 5" xfId="46805" xr:uid="{00000000-0005-0000-0000-0000989F0000}"/>
    <cellStyle name="Note 3 6 2 2 2 5 2" xfId="46806" xr:uid="{00000000-0005-0000-0000-0000999F0000}"/>
    <cellStyle name="Note 3 6 2 2 2 5 2 2" xfId="46807" xr:uid="{00000000-0005-0000-0000-00009A9F0000}"/>
    <cellStyle name="Note 3 6 2 2 2 5 2 2 2" xfId="46808" xr:uid="{00000000-0005-0000-0000-00009B9F0000}"/>
    <cellStyle name="Note 3 6 2 2 2 5 2 2 2 2" xfId="46809" xr:uid="{00000000-0005-0000-0000-00009C9F0000}"/>
    <cellStyle name="Note 3 6 2 2 2 5 2 2 3" xfId="46810" xr:uid="{00000000-0005-0000-0000-00009D9F0000}"/>
    <cellStyle name="Note 3 6 2 2 2 5 2 3" xfId="46811" xr:uid="{00000000-0005-0000-0000-00009E9F0000}"/>
    <cellStyle name="Note 3 6 2 2 2 5 2 3 2" xfId="46812" xr:uid="{00000000-0005-0000-0000-00009F9F0000}"/>
    <cellStyle name="Note 3 6 2 2 2 5 2 4" xfId="46813" xr:uid="{00000000-0005-0000-0000-0000A09F0000}"/>
    <cellStyle name="Note 3 6 2 2 2 5 3" xfId="46814" xr:uid="{00000000-0005-0000-0000-0000A19F0000}"/>
    <cellStyle name="Note 3 6 2 2 2 5 3 2" xfId="46815" xr:uid="{00000000-0005-0000-0000-0000A29F0000}"/>
    <cellStyle name="Note 3 6 2 2 2 5 3 2 2" xfId="46816" xr:uid="{00000000-0005-0000-0000-0000A39F0000}"/>
    <cellStyle name="Note 3 6 2 2 2 5 3 3" xfId="46817" xr:uid="{00000000-0005-0000-0000-0000A49F0000}"/>
    <cellStyle name="Note 3 6 2 2 2 5 4" xfId="46818" xr:uid="{00000000-0005-0000-0000-0000A59F0000}"/>
    <cellStyle name="Note 3 6 2 2 2 6" xfId="46819" xr:uid="{00000000-0005-0000-0000-0000A69F0000}"/>
    <cellStyle name="Note 3 6 2 2 2 6 2" xfId="46820" xr:uid="{00000000-0005-0000-0000-0000A79F0000}"/>
    <cellStyle name="Note 3 6 2 2 2 6 2 2" xfId="46821" xr:uid="{00000000-0005-0000-0000-0000A89F0000}"/>
    <cellStyle name="Note 3 6 2 2 2 6 2 2 2" xfId="46822" xr:uid="{00000000-0005-0000-0000-0000A99F0000}"/>
    <cellStyle name="Note 3 6 2 2 2 6 2 3" xfId="46823" xr:uid="{00000000-0005-0000-0000-0000AA9F0000}"/>
    <cellStyle name="Note 3 6 2 2 2 6 3" xfId="46824" xr:uid="{00000000-0005-0000-0000-0000AB9F0000}"/>
    <cellStyle name="Note 3 6 2 2 2 6 3 2" xfId="46825" xr:uid="{00000000-0005-0000-0000-0000AC9F0000}"/>
    <cellStyle name="Note 3 6 2 2 2 6 4" xfId="46826" xr:uid="{00000000-0005-0000-0000-0000AD9F0000}"/>
    <cellStyle name="Note 3 6 2 2 2 7" xfId="46827" xr:uid="{00000000-0005-0000-0000-0000AE9F0000}"/>
    <cellStyle name="Note 3 6 2 2 2 7 2" xfId="46828" xr:uid="{00000000-0005-0000-0000-0000AF9F0000}"/>
    <cellStyle name="Note 3 6 2 2 2 7 2 2" xfId="46829" xr:uid="{00000000-0005-0000-0000-0000B09F0000}"/>
    <cellStyle name="Note 3 6 2 2 2 7 3" xfId="46830" xr:uid="{00000000-0005-0000-0000-0000B19F0000}"/>
    <cellStyle name="Note 3 6 2 2 2 8" xfId="46831" xr:uid="{00000000-0005-0000-0000-0000B29F0000}"/>
    <cellStyle name="Note 3 6 2 2 3" xfId="46832" xr:uid="{00000000-0005-0000-0000-0000B39F0000}"/>
    <cellStyle name="Note 3 6 2 2 3 2" xfId="46833" xr:uid="{00000000-0005-0000-0000-0000B49F0000}"/>
    <cellStyle name="Note 3 6 2 2 3 2 2" xfId="46834" xr:uid="{00000000-0005-0000-0000-0000B59F0000}"/>
    <cellStyle name="Note 3 6 2 2 3 2 2 2" xfId="46835" xr:uid="{00000000-0005-0000-0000-0000B69F0000}"/>
    <cellStyle name="Note 3 6 2 2 3 2 2 2 2" xfId="46836" xr:uid="{00000000-0005-0000-0000-0000B79F0000}"/>
    <cellStyle name="Note 3 6 2 2 3 2 2 3" xfId="46837" xr:uid="{00000000-0005-0000-0000-0000B89F0000}"/>
    <cellStyle name="Note 3 6 2 2 3 2 3" xfId="46838" xr:uid="{00000000-0005-0000-0000-0000B99F0000}"/>
    <cellStyle name="Note 3 6 2 2 3 2 3 2" xfId="46839" xr:uid="{00000000-0005-0000-0000-0000BA9F0000}"/>
    <cellStyle name="Note 3 6 2 2 3 2 4" xfId="46840" xr:uid="{00000000-0005-0000-0000-0000BB9F0000}"/>
    <cellStyle name="Note 3 6 2 2 3 3" xfId="46841" xr:uid="{00000000-0005-0000-0000-0000BC9F0000}"/>
    <cellStyle name="Note 3 6 2 2 3 3 2" xfId="46842" xr:uid="{00000000-0005-0000-0000-0000BD9F0000}"/>
    <cellStyle name="Note 3 6 2 2 3 3 2 2" xfId="46843" xr:uid="{00000000-0005-0000-0000-0000BE9F0000}"/>
    <cellStyle name="Note 3 6 2 2 3 3 3" xfId="46844" xr:uid="{00000000-0005-0000-0000-0000BF9F0000}"/>
    <cellStyle name="Note 3 6 2 2 3 4" xfId="46845" xr:uid="{00000000-0005-0000-0000-0000C09F0000}"/>
    <cellStyle name="Note 3 6 2 2 4" xfId="46846" xr:uid="{00000000-0005-0000-0000-0000C19F0000}"/>
    <cellStyle name="Note 3 6 2 2 4 2" xfId="46847" xr:uid="{00000000-0005-0000-0000-0000C29F0000}"/>
    <cellStyle name="Note 3 6 2 2 4 2 2" xfId="46848" xr:uid="{00000000-0005-0000-0000-0000C39F0000}"/>
    <cellStyle name="Note 3 6 2 2 4 2 2 2" xfId="46849" xr:uid="{00000000-0005-0000-0000-0000C49F0000}"/>
    <cellStyle name="Note 3 6 2 2 4 2 3" xfId="46850" xr:uid="{00000000-0005-0000-0000-0000C59F0000}"/>
    <cellStyle name="Note 3 6 2 2 4 3" xfId="46851" xr:uid="{00000000-0005-0000-0000-0000C69F0000}"/>
    <cellStyle name="Note 3 6 2 2 4 3 2" xfId="46852" xr:uid="{00000000-0005-0000-0000-0000C79F0000}"/>
    <cellStyle name="Note 3 6 2 2 4 4" xfId="46853" xr:uid="{00000000-0005-0000-0000-0000C89F0000}"/>
    <cellStyle name="Note 3 6 2 2 5" xfId="46854" xr:uid="{00000000-0005-0000-0000-0000C99F0000}"/>
    <cellStyle name="Note 3 6 2 2 5 2" xfId="46855" xr:uid="{00000000-0005-0000-0000-0000CA9F0000}"/>
    <cellStyle name="Note 3 6 2 2 5 2 2" xfId="46856" xr:uid="{00000000-0005-0000-0000-0000CB9F0000}"/>
    <cellStyle name="Note 3 6 2 2 5 3" xfId="46857" xr:uid="{00000000-0005-0000-0000-0000CC9F0000}"/>
    <cellStyle name="Note 3 6 2 2 6" xfId="46858" xr:uid="{00000000-0005-0000-0000-0000CD9F0000}"/>
    <cellStyle name="Note 3 6 2 3" xfId="19858" xr:uid="{00000000-0005-0000-0000-0000CE9F0000}"/>
    <cellStyle name="Note 3 6 2 3 2" xfId="46859" xr:uid="{00000000-0005-0000-0000-0000CF9F0000}"/>
    <cellStyle name="Note 3 6 2 3 2 2" xfId="46860" xr:uid="{00000000-0005-0000-0000-0000D09F0000}"/>
    <cellStyle name="Note 3 6 2 3 2 2 2" xfId="46861" xr:uid="{00000000-0005-0000-0000-0000D19F0000}"/>
    <cellStyle name="Note 3 6 2 3 2 2 2 2" xfId="46862" xr:uid="{00000000-0005-0000-0000-0000D29F0000}"/>
    <cellStyle name="Note 3 6 2 3 2 2 3" xfId="46863" xr:uid="{00000000-0005-0000-0000-0000D39F0000}"/>
    <cellStyle name="Note 3 6 2 3 2 3" xfId="46864" xr:uid="{00000000-0005-0000-0000-0000D49F0000}"/>
    <cellStyle name="Note 3 6 2 3 2 3 2" xfId="46865" xr:uid="{00000000-0005-0000-0000-0000D59F0000}"/>
    <cellStyle name="Note 3 6 2 3 2 4" xfId="46866" xr:uid="{00000000-0005-0000-0000-0000D69F0000}"/>
    <cellStyle name="Note 3 6 2 3 3" xfId="46867" xr:uid="{00000000-0005-0000-0000-0000D79F0000}"/>
    <cellStyle name="Note 3 6 2 3 3 2" xfId="46868" xr:uid="{00000000-0005-0000-0000-0000D89F0000}"/>
    <cellStyle name="Note 3 6 2 3 3 2 2" xfId="46869" xr:uid="{00000000-0005-0000-0000-0000D99F0000}"/>
    <cellStyle name="Note 3 6 2 3 3 3" xfId="46870" xr:uid="{00000000-0005-0000-0000-0000DA9F0000}"/>
    <cellStyle name="Note 3 6 2 3 4" xfId="46871" xr:uid="{00000000-0005-0000-0000-0000DB9F0000}"/>
    <cellStyle name="Note 3 6 2 4" xfId="46872" xr:uid="{00000000-0005-0000-0000-0000DC9F0000}"/>
    <cellStyle name="Note 3 6 2 4 2" xfId="46873" xr:uid="{00000000-0005-0000-0000-0000DD9F0000}"/>
    <cellStyle name="Note 3 6 2 4 2 2" xfId="46874" xr:uid="{00000000-0005-0000-0000-0000DE9F0000}"/>
    <cellStyle name="Note 3 6 2 4 2 2 2" xfId="46875" xr:uid="{00000000-0005-0000-0000-0000DF9F0000}"/>
    <cellStyle name="Note 3 6 2 4 2 3" xfId="46876" xr:uid="{00000000-0005-0000-0000-0000E09F0000}"/>
    <cellStyle name="Note 3 6 2 4 3" xfId="46877" xr:uid="{00000000-0005-0000-0000-0000E19F0000}"/>
    <cellStyle name="Note 3 6 2 4 3 2" xfId="46878" xr:uid="{00000000-0005-0000-0000-0000E29F0000}"/>
    <cellStyle name="Note 3 6 2 4 4" xfId="46879" xr:uid="{00000000-0005-0000-0000-0000E39F0000}"/>
    <cellStyle name="Note 3 6 2 5" xfId="46880" xr:uid="{00000000-0005-0000-0000-0000E49F0000}"/>
    <cellStyle name="Note 3 6 2 5 2" xfId="46881" xr:uid="{00000000-0005-0000-0000-0000E59F0000}"/>
    <cellStyle name="Note 3 6 2 5 2 2" xfId="46882" xr:uid="{00000000-0005-0000-0000-0000E69F0000}"/>
    <cellStyle name="Note 3 6 2 5 3" xfId="46883" xr:uid="{00000000-0005-0000-0000-0000E79F0000}"/>
    <cellStyle name="Note 3 6 2 6" xfId="46884" xr:uid="{00000000-0005-0000-0000-0000E89F0000}"/>
    <cellStyle name="Note 3 6 3" xfId="19859" xr:uid="{00000000-0005-0000-0000-0000E99F0000}"/>
    <cellStyle name="Note 3 6 3 2" xfId="46885" xr:uid="{00000000-0005-0000-0000-0000EA9F0000}"/>
    <cellStyle name="Note 3 6 3 2 2" xfId="46886" xr:uid="{00000000-0005-0000-0000-0000EB9F0000}"/>
    <cellStyle name="Note 3 6 3 2 2 2" xfId="46887" xr:uid="{00000000-0005-0000-0000-0000EC9F0000}"/>
    <cellStyle name="Note 3 6 3 2 2 2 2" xfId="46888" xr:uid="{00000000-0005-0000-0000-0000ED9F0000}"/>
    <cellStyle name="Note 3 6 3 2 2 3" xfId="46889" xr:uid="{00000000-0005-0000-0000-0000EE9F0000}"/>
    <cellStyle name="Note 3 6 3 2 3" xfId="46890" xr:uid="{00000000-0005-0000-0000-0000EF9F0000}"/>
    <cellStyle name="Note 3 6 3 2 3 2" xfId="46891" xr:uid="{00000000-0005-0000-0000-0000F09F0000}"/>
    <cellStyle name="Note 3 6 3 2 4" xfId="46892" xr:uid="{00000000-0005-0000-0000-0000F19F0000}"/>
    <cellStyle name="Note 3 6 3 3" xfId="46893" xr:uid="{00000000-0005-0000-0000-0000F29F0000}"/>
    <cellStyle name="Note 3 6 3 3 2" xfId="46894" xr:uid="{00000000-0005-0000-0000-0000F39F0000}"/>
    <cellStyle name="Note 3 6 3 3 2 2" xfId="46895" xr:uid="{00000000-0005-0000-0000-0000F49F0000}"/>
    <cellStyle name="Note 3 6 3 3 3" xfId="46896" xr:uid="{00000000-0005-0000-0000-0000F59F0000}"/>
    <cellStyle name="Note 3 6 3 4" xfId="46897" xr:uid="{00000000-0005-0000-0000-0000F69F0000}"/>
    <cellStyle name="Note 3 6 4" xfId="19860" xr:uid="{00000000-0005-0000-0000-0000F79F0000}"/>
    <cellStyle name="Note 3 6 4 2" xfId="46898" xr:uid="{00000000-0005-0000-0000-0000F89F0000}"/>
    <cellStyle name="Note 3 6 4 2 2" xfId="46899" xr:uid="{00000000-0005-0000-0000-0000F99F0000}"/>
    <cellStyle name="Note 3 6 4 2 2 2" xfId="46900" xr:uid="{00000000-0005-0000-0000-0000FA9F0000}"/>
    <cellStyle name="Note 3 6 4 2 3" xfId="46901" xr:uid="{00000000-0005-0000-0000-0000FB9F0000}"/>
    <cellStyle name="Note 3 6 4 3" xfId="46902" xr:uid="{00000000-0005-0000-0000-0000FC9F0000}"/>
    <cellStyle name="Note 3 6 4 3 2" xfId="46903" xr:uid="{00000000-0005-0000-0000-0000FD9F0000}"/>
    <cellStyle name="Note 3 6 4 4" xfId="46904" xr:uid="{00000000-0005-0000-0000-0000FE9F0000}"/>
    <cellStyle name="Note 3 6 5" xfId="46905" xr:uid="{00000000-0005-0000-0000-0000FF9F0000}"/>
    <cellStyle name="Note 3 6 5 2" xfId="46906" xr:uid="{00000000-0005-0000-0000-000000A00000}"/>
    <cellStyle name="Note 3 6 5 2 2" xfId="46907" xr:uid="{00000000-0005-0000-0000-000001A00000}"/>
    <cellStyle name="Note 3 6 5 3" xfId="46908" xr:uid="{00000000-0005-0000-0000-000002A00000}"/>
    <cellStyle name="Note 3 6 6" xfId="46909" xr:uid="{00000000-0005-0000-0000-000003A00000}"/>
    <cellStyle name="Note 3 7" xfId="19861" xr:uid="{00000000-0005-0000-0000-000004A00000}"/>
    <cellStyle name="Note 3 7 2" xfId="19862" xr:uid="{00000000-0005-0000-0000-000005A00000}"/>
    <cellStyle name="Note 3 7 2 2" xfId="46910" xr:uid="{00000000-0005-0000-0000-000006A00000}"/>
    <cellStyle name="Note 3 7 2 2 2" xfId="46911" xr:uid="{00000000-0005-0000-0000-000007A00000}"/>
    <cellStyle name="Note 3 7 2 2 2 2" xfId="46912" xr:uid="{00000000-0005-0000-0000-000008A00000}"/>
    <cellStyle name="Note 3 7 2 2 2 2 2" xfId="46913" xr:uid="{00000000-0005-0000-0000-000009A00000}"/>
    <cellStyle name="Note 3 7 2 2 2 2 2 2" xfId="46914" xr:uid="{00000000-0005-0000-0000-00000AA00000}"/>
    <cellStyle name="Note 3 7 2 2 2 2 2 2 2" xfId="46915" xr:uid="{00000000-0005-0000-0000-00000BA00000}"/>
    <cellStyle name="Note 3 7 2 2 2 2 2 2 2 2" xfId="46916" xr:uid="{00000000-0005-0000-0000-00000CA00000}"/>
    <cellStyle name="Note 3 7 2 2 2 2 2 2 2 2 2" xfId="46917" xr:uid="{00000000-0005-0000-0000-00000DA00000}"/>
    <cellStyle name="Note 3 7 2 2 2 2 2 2 2 3" xfId="46918" xr:uid="{00000000-0005-0000-0000-00000EA00000}"/>
    <cellStyle name="Note 3 7 2 2 2 2 2 2 3" xfId="46919" xr:uid="{00000000-0005-0000-0000-00000FA00000}"/>
    <cellStyle name="Note 3 7 2 2 2 2 2 2 3 2" xfId="46920" xr:uid="{00000000-0005-0000-0000-000010A00000}"/>
    <cellStyle name="Note 3 7 2 2 2 2 2 2 4" xfId="46921" xr:uid="{00000000-0005-0000-0000-000011A00000}"/>
    <cellStyle name="Note 3 7 2 2 2 2 2 3" xfId="46922" xr:uid="{00000000-0005-0000-0000-000012A00000}"/>
    <cellStyle name="Note 3 7 2 2 2 2 2 3 2" xfId="46923" xr:uid="{00000000-0005-0000-0000-000013A00000}"/>
    <cellStyle name="Note 3 7 2 2 2 2 2 3 2 2" xfId="46924" xr:uid="{00000000-0005-0000-0000-000014A00000}"/>
    <cellStyle name="Note 3 7 2 2 2 2 2 3 3" xfId="46925" xr:uid="{00000000-0005-0000-0000-000015A00000}"/>
    <cellStyle name="Note 3 7 2 2 2 2 2 4" xfId="46926" xr:uid="{00000000-0005-0000-0000-000016A00000}"/>
    <cellStyle name="Note 3 7 2 2 2 2 3" xfId="46927" xr:uid="{00000000-0005-0000-0000-000017A00000}"/>
    <cellStyle name="Note 3 7 2 2 2 2 3 2" xfId="46928" xr:uid="{00000000-0005-0000-0000-000018A00000}"/>
    <cellStyle name="Note 3 7 2 2 2 2 3 2 2" xfId="46929" xr:uid="{00000000-0005-0000-0000-000019A00000}"/>
    <cellStyle name="Note 3 7 2 2 2 2 3 2 2 2" xfId="46930" xr:uid="{00000000-0005-0000-0000-00001AA00000}"/>
    <cellStyle name="Note 3 7 2 2 2 2 3 2 3" xfId="46931" xr:uid="{00000000-0005-0000-0000-00001BA00000}"/>
    <cellStyle name="Note 3 7 2 2 2 2 3 3" xfId="46932" xr:uid="{00000000-0005-0000-0000-00001CA00000}"/>
    <cellStyle name="Note 3 7 2 2 2 2 3 3 2" xfId="46933" xr:uid="{00000000-0005-0000-0000-00001DA00000}"/>
    <cellStyle name="Note 3 7 2 2 2 2 3 4" xfId="46934" xr:uid="{00000000-0005-0000-0000-00001EA00000}"/>
    <cellStyle name="Note 3 7 2 2 2 2 4" xfId="46935" xr:uid="{00000000-0005-0000-0000-00001FA00000}"/>
    <cellStyle name="Note 3 7 2 2 2 2 4 2" xfId="46936" xr:uid="{00000000-0005-0000-0000-000020A00000}"/>
    <cellStyle name="Note 3 7 2 2 2 2 4 2 2" xfId="46937" xr:uid="{00000000-0005-0000-0000-000021A00000}"/>
    <cellStyle name="Note 3 7 2 2 2 2 4 3" xfId="46938" xr:uid="{00000000-0005-0000-0000-000022A00000}"/>
    <cellStyle name="Note 3 7 2 2 2 2 5" xfId="46939" xr:uid="{00000000-0005-0000-0000-000023A00000}"/>
    <cellStyle name="Note 3 7 2 2 2 3" xfId="46940" xr:uid="{00000000-0005-0000-0000-000024A00000}"/>
    <cellStyle name="Note 3 7 2 2 2 3 2" xfId="46941" xr:uid="{00000000-0005-0000-0000-000025A00000}"/>
    <cellStyle name="Note 3 7 2 2 2 3 2 2" xfId="46942" xr:uid="{00000000-0005-0000-0000-000026A00000}"/>
    <cellStyle name="Note 3 7 2 2 2 3 2 2 2" xfId="46943" xr:uid="{00000000-0005-0000-0000-000027A00000}"/>
    <cellStyle name="Note 3 7 2 2 2 3 2 2 2 2" xfId="46944" xr:uid="{00000000-0005-0000-0000-000028A00000}"/>
    <cellStyle name="Note 3 7 2 2 2 3 2 2 3" xfId="46945" xr:uid="{00000000-0005-0000-0000-000029A00000}"/>
    <cellStyle name="Note 3 7 2 2 2 3 2 3" xfId="46946" xr:uid="{00000000-0005-0000-0000-00002AA00000}"/>
    <cellStyle name="Note 3 7 2 2 2 3 2 3 2" xfId="46947" xr:uid="{00000000-0005-0000-0000-00002BA00000}"/>
    <cellStyle name="Note 3 7 2 2 2 3 2 4" xfId="46948" xr:uid="{00000000-0005-0000-0000-00002CA00000}"/>
    <cellStyle name="Note 3 7 2 2 2 3 3" xfId="46949" xr:uid="{00000000-0005-0000-0000-00002DA00000}"/>
    <cellStyle name="Note 3 7 2 2 2 3 3 2" xfId="46950" xr:uid="{00000000-0005-0000-0000-00002EA00000}"/>
    <cellStyle name="Note 3 7 2 2 2 3 3 2 2" xfId="46951" xr:uid="{00000000-0005-0000-0000-00002FA00000}"/>
    <cellStyle name="Note 3 7 2 2 2 3 3 3" xfId="46952" xr:uid="{00000000-0005-0000-0000-000030A00000}"/>
    <cellStyle name="Note 3 7 2 2 2 3 4" xfId="46953" xr:uid="{00000000-0005-0000-0000-000031A00000}"/>
    <cellStyle name="Note 3 7 2 2 2 4" xfId="46954" xr:uid="{00000000-0005-0000-0000-000032A00000}"/>
    <cellStyle name="Note 3 7 2 2 2 4 2" xfId="46955" xr:uid="{00000000-0005-0000-0000-000033A00000}"/>
    <cellStyle name="Note 3 7 2 2 2 4 2 2" xfId="46956" xr:uid="{00000000-0005-0000-0000-000034A00000}"/>
    <cellStyle name="Note 3 7 2 2 2 4 2 2 2" xfId="46957" xr:uid="{00000000-0005-0000-0000-000035A00000}"/>
    <cellStyle name="Note 3 7 2 2 2 4 2 3" xfId="46958" xr:uid="{00000000-0005-0000-0000-000036A00000}"/>
    <cellStyle name="Note 3 7 2 2 2 4 3" xfId="46959" xr:uid="{00000000-0005-0000-0000-000037A00000}"/>
    <cellStyle name="Note 3 7 2 2 2 4 3 2" xfId="46960" xr:uid="{00000000-0005-0000-0000-000038A00000}"/>
    <cellStyle name="Note 3 7 2 2 2 4 4" xfId="46961" xr:uid="{00000000-0005-0000-0000-000039A00000}"/>
    <cellStyle name="Note 3 7 2 2 2 5" xfId="46962" xr:uid="{00000000-0005-0000-0000-00003AA00000}"/>
    <cellStyle name="Note 3 7 2 2 2 5 2" xfId="46963" xr:uid="{00000000-0005-0000-0000-00003BA00000}"/>
    <cellStyle name="Note 3 7 2 2 2 5 2 2" xfId="46964" xr:uid="{00000000-0005-0000-0000-00003CA00000}"/>
    <cellStyle name="Note 3 7 2 2 2 5 3" xfId="46965" xr:uid="{00000000-0005-0000-0000-00003DA00000}"/>
    <cellStyle name="Note 3 7 2 2 2 6" xfId="46966" xr:uid="{00000000-0005-0000-0000-00003EA00000}"/>
    <cellStyle name="Note 3 7 2 2 3" xfId="46967" xr:uid="{00000000-0005-0000-0000-00003FA00000}"/>
    <cellStyle name="Note 3 7 2 2 3 2" xfId="46968" xr:uid="{00000000-0005-0000-0000-000040A00000}"/>
    <cellStyle name="Note 3 7 2 2 3 2 2" xfId="46969" xr:uid="{00000000-0005-0000-0000-000041A00000}"/>
    <cellStyle name="Note 3 7 2 2 3 2 2 2" xfId="46970" xr:uid="{00000000-0005-0000-0000-000042A00000}"/>
    <cellStyle name="Note 3 7 2 2 3 2 2 2 2" xfId="46971" xr:uid="{00000000-0005-0000-0000-000043A00000}"/>
    <cellStyle name="Note 3 7 2 2 3 2 2 2 2 2" xfId="46972" xr:uid="{00000000-0005-0000-0000-000044A00000}"/>
    <cellStyle name="Note 3 7 2 2 3 2 2 2 2 2 2" xfId="46973" xr:uid="{00000000-0005-0000-0000-000045A00000}"/>
    <cellStyle name="Note 3 7 2 2 3 2 2 2 2 3" xfId="46974" xr:uid="{00000000-0005-0000-0000-000046A00000}"/>
    <cellStyle name="Note 3 7 2 2 3 2 2 2 3" xfId="46975" xr:uid="{00000000-0005-0000-0000-000047A00000}"/>
    <cellStyle name="Note 3 7 2 2 3 2 2 2 3 2" xfId="46976" xr:uid="{00000000-0005-0000-0000-000048A00000}"/>
    <cellStyle name="Note 3 7 2 2 3 2 2 2 4" xfId="46977" xr:uid="{00000000-0005-0000-0000-000049A00000}"/>
    <cellStyle name="Note 3 7 2 2 3 2 2 3" xfId="46978" xr:uid="{00000000-0005-0000-0000-00004AA00000}"/>
    <cellStyle name="Note 3 7 2 2 3 2 2 3 2" xfId="46979" xr:uid="{00000000-0005-0000-0000-00004BA00000}"/>
    <cellStyle name="Note 3 7 2 2 3 2 2 3 2 2" xfId="46980" xr:uid="{00000000-0005-0000-0000-00004CA00000}"/>
    <cellStyle name="Note 3 7 2 2 3 2 2 3 3" xfId="46981" xr:uid="{00000000-0005-0000-0000-00004DA00000}"/>
    <cellStyle name="Note 3 7 2 2 3 2 2 4" xfId="46982" xr:uid="{00000000-0005-0000-0000-00004EA00000}"/>
    <cellStyle name="Note 3 7 2 2 3 2 3" xfId="46983" xr:uid="{00000000-0005-0000-0000-00004FA00000}"/>
    <cellStyle name="Note 3 7 2 2 3 2 3 2" xfId="46984" xr:uid="{00000000-0005-0000-0000-000050A00000}"/>
    <cellStyle name="Note 3 7 2 2 3 2 3 2 2" xfId="46985" xr:uid="{00000000-0005-0000-0000-000051A00000}"/>
    <cellStyle name="Note 3 7 2 2 3 2 3 2 2 2" xfId="46986" xr:uid="{00000000-0005-0000-0000-000052A00000}"/>
    <cellStyle name="Note 3 7 2 2 3 2 3 2 3" xfId="46987" xr:uid="{00000000-0005-0000-0000-000053A00000}"/>
    <cellStyle name="Note 3 7 2 2 3 2 3 3" xfId="46988" xr:uid="{00000000-0005-0000-0000-000054A00000}"/>
    <cellStyle name="Note 3 7 2 2 3 2 3 3 2" xfId="46989" xr:uid="{00000000-0005-0000-0000-000055A00000}"/>
    <cellStyle name="Note 3 7 2 2 3 2 3 4" xfId="46990" xr:uid="{00000000-0005-0000-0000-000056A00000}"/>
    <cellStyle name="Note 3 7 2 2 3 2 4" xfId="46991" xr:uid="{00000000-0005-0000-0000-000057A00000}"/>
    <cellStyle name="Note 3 7 2 2 3 2 4 2" xfId="46992" xr:uid="{00000000-0005-0000-0000-000058A00000}"/>
    <cellStyle name="Note 3 7 2 2 3 2 4 2 2" xfId="46993" xr:uid="{00000000-0005-0000-0000-000059A00000}"/>
    <cellStyle name="Note 3 7 2 2 3 2 4 3" xfId="46994" xr:uid="{00000000-0005-0000-0000-00005AA00000}"/>
    <cellStyle name="Note 3 7 2 2 3 2 5" xfId="46995" xr:uid="{00000000-0005-0000-0000-00005BA00000}"/>
    <cellStyle name="Note 3 7 2 2 3 3" xfId="46996" xr:uid="{00000000-0005-0000-0000-00005CA00000}"/>
    <cellStyle name="Note 3 7 2 2 3 3 2" xfId="46997" xr:uid="{00000000-0005-0000-0000-00005DA00000}"/>
    <cellStyle name="Note 3 7 2 2 3 3 2 2" xfId="46998" xr:uid="{00000000-0005-0000-0000-00005EA00000}"/>
    <cellStyle name="Note 3 7 2 2 3 3 2 2 2" xfId="46999" xr:uid="{00000000-0005-0000-0000-00005FA00000}"/>
    <cellStyle name="Note 3 7 2 2 3 3 2 2 2 2" xfId="47000" xr:uid="{00000000-0005-0000-0000-000060A00000}"/>
    <cellStyle name="Note 3 7 2 2 3 3 2 2 3" xfId="47001" xr:uid="{00000000-0005-0000-0000-000061A00000}"/>
    <cellStyle name="Note 3 7 2 2 3 3 2 3" xfId="47002" xr:uid="{00000000-0005-0000-0000-000062A00000}"/>
    <cellStyle name="Note 3 7 2 2 3 3 2 3 2" xfId="47003" xr:uid="{00000000-0005-0000-0000-000063A00000}"/>
    <cellStyle name="Note 3 7 2 2 3 3 2 4" xfId="47004" xr:uid="{00000000-0005-0000-0000-000064A00000}"/>
    <cellStyle name="Note 3 7 2 2 3 3 3" xfId="47005" xr:uid="{00000000-0005-0000-0000-000065A00000}"/>
    <cellStyle name="Note 3 7 2 2 3 3 3 2" xfId="47006" xr:uid="{00000000-0005-0000-0000-000066A00000}"/>
    <cellStyle name="Note 3 7 2 2 3 3 3 2 2" xfId="47007" xr:uid="{00000000-0005-0000-0000-000067A00000}"/>
    <cellStyle name="Note 3 7 2 2 3 3 3 3" xfId="47008" xr:uid="{00000000-0005-0000-0000-000068A00000}"/>
    <cellStyle name="Note 3 7 2 2 3 3 4" xfId="47009" xr:uid="{00000000-0005-0000-0000-000069A00000}"/>
    <cellStyle name="Note 3 7 2 2 3 4" xfId="47010" xr:uid="{00000000-0005-0000-0000-00006AA00000}"/>
    <cellStyle name="Note 3 7 2 2 3 4 2" xfId="47011" xr:uid="{00000000-0005-0000-0000-00006BA00000}"/>
    <cellStyle name="Note 3 7 2 2 3 4 2 2" xfId="47012" xr:uid="{00000000-0005-0000-0000-00006CA00000}"/>
    <cellStyle name="Note 3 7 2 2 3 4 2 2 2" xfId="47013" xr:uid="{00000000-0005-0000-0000-00006DA00000}"/>
    <cellStyle name="Note 3 7 2 2 3 4 2 3" xfId="47014" xr:uid="{00000000-0005-0000-0000-00006EA00000}"/>
    <cellStyle name="Note 3 7 2 2 3 4 3" xfId="47015" xr:uid="{00000000-0005-0000-0000-00006FA00000}"/>
    <cellStyle name="Note 3 7 2 2 3 4 3 2" xfId="47016" xr:uid="{00000000-0005-0000-0000-000070A00000}"/>
    <cellStyle name="Note 3 7 2 2 3 4 4" xfId="47017" xr:uid="{00000000-0005-0000-0000-000071A00000}"/>
    <cellStyle name="Note 3 7 2 2 3 5" xfId="47018" xr:uid="{00000000-0005-0000-0000-000072A00000}"/>
    <cellStyle name="Note 3 7 2 2 3 5 2" xfId="47019" xr:uid="{00000000-0005-0000-0000-000073A00000}"/>
    <cellStyle name="Note 3 7 2 2 3 5 2 2" xfId="47020" xr:uid="{00000000-0005-0000-0000-000074A00000}"/>
    <cellStyle name="Note 3 7 2 2 3 5 3" xfId="47021" xr:uid="{00000000-0005-0000-0000-000075A00000}"/>
    <cellStyle name="Note 3 7 2 2 3 6" xfId="47022" xr:uid="{00000000-0005-0000-0000-000076A00000}"/>
    <cellStyle name="Note 3 7 2 2 4" xfId="47023" xr:uid="{00000000-0005-0000-0000-000077A00000}"/>
    <cellStyle name="Note 3 7 2 2 4 2" xfId="47024" xr:uid="{00000000-0005-0000-0000-000078A00000}"/>
    <cellStyle name="Note 3 7 2 2 4 2 2" xfId="47025" xr:uid="{00000000-0005-0000-0000-000079A00000}"/>
    <cellStyle name="Note 3 7 2 2 4 2 2 2" xfId="47026" xr:uid="{00000000-0005-0000-0000-00007AA00000}"/>
    <cellStyle name="Note 3 7 2 2 4 2 2 2 2" xfId="47027" xr:uid="{00000000-0005-0000-0000-00007BA00000}"/>
    <cellStyle name="Note 3 7 2 2 4 2 2 2 2 2" xfId="47028" xr:uid="{00000000-0005-0000-0000-00007CA00000}"/>
    <cellStyle name="Note 3 7 2 2 4 2 2 2 3" xfId="47029" xr:uid="{00000000-0005-0000-0000-00007DA00000}"/>
    <cellStyle name="Note 3 7 2 2 4 2 2 3" xfId="47030" xr:uid="{00000000-0005-0000-0000-00007EA00000}"/>
    <cellStyle name="Note 3 7 2 2 4 2 2 3 2" xfId="47031" xr:uid="{00000000-0005-0000-0000-00007FA00000}"/>
    <cellStyle name="Note 3 7 2 2 4 2 2 4" xfId="47032" xr:uid="{00000000-0005-0000-0000-000080A00000}"/>
    <cellStyle name="Note 3 7 2 2 4 2 3" xfId="47033" xr:uid="{00000000-0005-0000-0000-000081A00000}"/>
    <cellStyle name="Note 3 7 2 2 4 2 3 2" xfId="47034" xr:uid="{00000000-0005-0000-0000-000082A00000}"/>
    <cellStyle name="Note 3 7 2 2 4 2 3 2 2" xfId="47035" xr:uid="{00000000-0005-0000-0000-000083A00000}"/>
    <cellStyle name="Note 3 7 2 2 4 2 3 3" xfId="47036" xr:uid="{00000000-0005-0000-0000-000084A00000}"/>
    <cellStyle name="Note 3 7 2 2 4 2 4" xfId="47037" xr:uid="{00000000-0005-0000-0000-000085A00000}"/>
    <cellStyle name="Note 3 7 2 2 4 3" xfId="47038" xr:uid="{00000000-0005-0000-0000-000086A00000}"/>
    <cellStyle name="Note 3 7 2 2 4 3 2" xfId="47039" xr:uid="{00000000-0005-0000-0000-000087A00000}"/>
    <cellStyle name="Note 3 7 2 2 4 3 2 2" xfId="47040" xr:uid="{00000000-0005-0000-0000-000088A00000}"/>
    <cellStyle name="Note 3 7 2 2 4 3 2 2 2" xfId="47041" xr:uid="{00000000-0005-0000-0000-000089A00000}"/>
    <cellStyle name="Note 3 7 2 2 4 3 2 3" xfId="47042" xr:uid="{00000000-0005-0000-0000-00008AA00000}"/>
    <cellStyle name="Note 3 7 2 2 4 3 3" xfId="47043" xr:uid="{00000000-0005-0000-0000-00008BA00000}"/>
    <cellStyle name="Note 3 7 2 2 4 3 3 2" xfId="47044" xr:uid="{00000000-0005-0000-0000-00008CA00000}"/>
    <cellStyle name="Note 3 7 2 2 4 3 4" xfId="47045" xr:uid="{00000000-0005-0000-0000-00008DA00000}"/>
    <cellStyle name="Note 3 7 2 2 4 4" xfId="47046" xr:uid="{00000000-0005-0000-0000-00008EA00000}"/>
    <cellStyle name="Note 3 7 2 2 4 4 2" xfId="47047" xr:uid="{00000000-0005-0000-0000-00008FA00000}"/>
    <cellStyle name="Note 3 7 2 2 4 4 2 2" xfId="47048" xr:uid="{00000000-0005-0000-0000-000090A00000}"/>
    <cellStyle name="Note 3 7 2 2 4 4 3" xfId="47049" xr:uid="{00000000-0005-0000-0000-000091A00000}"/>
    <cellStyle name="Note 3 7 2 2 4 5" xfId="47050" xr:uid="{00000000-0005-0000-0000-000092A00000}"/>
    <cellStyle name="Note 3 7 2 2 5" xfId="47051" xr:uid="{00000000-0005-0000-0000-000093A00000}"/>
    <cellStyle name="Note 3 7 2 2 5 2" xfId="47052" xr:uid="{00000000-0005-0000-0000-000094A00000}"/>
    <cellStyle name="Note 3 7 2 2 5 2 2" xfId="47053" xr:uid="{00000000-0005-0000-0000-000095A00000}"/>
    <cellStyle name="Note 3 7 2 2 5 2 2 2" xfId="47054" xr:uid="{00000000-0005-0000-0000-000096A00000}"/>
    <cellStyle name="Note 3 7 2 2 5 2 2 2 2" xfId="47055" xr:uid="{00000000-0005-0000-0000-000097A00000}"/>
    <cellStyle name="Note 3 7 2 2 5 2 2 3" xfId="47056" xr:uid="{00000000-0005-0000-0000-000098A00000}"/>
    <cellStyle name="Note 3 7 2 2 5 2 3" xfId="47057" xr:uid="{00000000-0005-0000-0000-000099A00000}"/>
    <cellStyle name="Note 3 7 2 2 5 2 3 2" xfId="47058" xr:uid="{00000000-0005-0000-0000-00009AA00000}"/>
    <cellStyle name="Note 3 7 2 2 5 2 4" xfId="47059" xr:uid="{00000000-0005-0000-0000-00009BA00000}"/>
    <cellStyle name="Note 3 7 2 2 5 3" xfId="47060" xr:uid="{00000000-0005-0000-0000-00009CA00000}"/>
    <cellStyle name="Note 3 7 2 2 5 3 2" xfId="47061" xr:uid="{00000000-0005-0000-0000-00009DA00000}"/>
    <cellStyle name="Note 3 7 2 2 5 3 2 2" xfId="47062" xr:uid="{00000000-0005-0000-0000-00009EA00000}"/>
    <cellStyle name="Note 3 7 2 2 5 3 3" xfId="47063" xr:uid="{00000000-0005-0000-0000-00009FA00000}"/>
    <cellStyle name="Note 3 7 2 2 5 4" xfId="47064" xr:uid="{00000000-0005-0000-0000-0000A0A00000}"/>
    <cellStyle name="Note 3 7 2 2 6" xfId="47065" xr:uid="{00000000-0005-0000-0000-0000A1A00000}"/>
    <cellStyle name="Note 3 7 2 2 6 2" xfId="47066" xr:uid="{00000000-0005-0000-0000-0000A2A00000}"/>
    <cellStyle name="Note 3 7 2 2 6 2 2" xfId="47067" xr:uid="{00000000-0005-0000-0000-0000A3A00000}"/>
    <cellStyle name="Note 3 7 2 2 6 2 2 2" xfId="47068" xr:uid="{00000000-0005-0000-0000-0000A4A00000}"/>
    <cellStyle name="Note 3 7 2 2 6 2 3" xfId="47069" xr:uid="{00000000-0005-0000-0000-0000A5A00000}"/>
    <cellStyle name="Note 3 7 2 2 6 3" xfId="47070" xr:uid="{00000000-0005-0000-0000-0000A6A00000}"/>
    <cellStyle name="Note 3 7 2 2 6 3 2" xfId="47071" xr:uid="{00000000-0005-0000-0000-0000A7A00000}"/>
    <cellStyle name="Note 3 7 2 2 6 4" xfId="47072" xr:uid="{00000000-0005-0000-0000-0000A8A00000}"/>
    <cellStyle name="Note 3 7 2 2 7" xfId="47073" xr:uid="{00000000-0005-0000-0000-0000A9A00000}"/>
    <cellStyle name="Note 3 7 2 2 7 2" xfId="47074" xr:uid="{00000000-0005-0000-0000-0000AAA00000}"/>
    <cellStyle name="Note 3 7 2 2 7 2 2" xfId="47075" xr:uid="{00000000-0005-0000-0000-0000ABA00000}"/>
    <cellStyle name="Note 3 7 2 2 7 3" xfId="47076" xr:uid="{00000000-0005-0000-0000-0000ACA00000}"/>
    <cellStyle name="Note 3 7 2 2 8" xfId="47077" xr:uid="{00000000-0005-0000-0000-0000ADA00000}"/>
    <cellStyle name="Note 3 7 2 3" xfId="47078" xr:uid="{00000000-0005-0000-0000-0000AEA00000}"/>
    <cellStyle name="Note 3 7 2 3 2" xfId="47079" xr:uid="{00000000-0005-0000-0000-0000AFA00000}"/>
    <cellStyle name="Note 3 7 2 3 2 2" xfId="47080" xr:uid="{00000000-0005-0000-0000-0000B0A00000}"/>
    <cellStyle name="Note 3 7 2 3 2 2 2" xfId="47081" xr:uid="{00000000-0005-0000-0000-0000B1A00000}"/>
    <cellStyle name="Note 3 7 2 3 2 2 2 2" xfId="47082" xr:uid="{00000000-0005-0000-0000-0000B2A00000}"/>
    <cellStyle name="Note 3 7 2 3 2 2 3" xfId="47083" xr:uid="{00000000-0005-0000-0000-0000B3A00000}"/>
    <cellStyle name="Note 3 7 2 3 2 3" xfId="47084" xr:uid="{00000000-0005-0000-0000-0000B4A00000}"/>
    <cellStyle name="Note 3 7 2 3 2 3 2" xfId="47085" xr:uid="{00000000-0005-0000-0000-0000B5A00000}"/>
    <cellStyle name="Note 3 7 2 3 2 4" xfId="47086" xr:uid="{00000000-0005-0000-0000-0000B6A00000}"/>
    <cellStyle name="Note 3 7 2 3 3" xfId="47087" xr:uid="{00000000-0005-0000-0000-0000B7A00000}"/>
    <cellStyle name="Note 3 7 2 3 3 2" xfId="47088" xr:uid="{00000000-0005-0000-0000-0000B8A00000}"/>
    <cellStyle name="Note 3 7 2 3 3 2 2" xfId="47089" xr:uid="{00000000-0005-0000-0000-0000B9A00000}"/>
    <cellStyle name="Note 3 7 2 3 3 3" xfId="47090" xr:uid="{00000000-0005-0000-0000-0000BAA00000}"/>
    <cellStyle name="Note 3 7 2 3 4" xfId="47091" xr:uid="{00000000-0005-0000-0000-0000BBA00000}"/>
    <cellStyle name="Note 3 7 2 4" xfId="47092" xr:uid="{00000000-0005-0000-0000-0000BCA00000}"/>
    <cellStyle name="Note 3 7 2 4 2" xfId="47093" xr:uid="{00000000-0005-0000-0000-0000BDA00000}"/>
    <cellStyle name="Note 3 7 2 4 2 2" xfId="47094" xr:uid="{00000000-0005-0000-0000-0000BEA00000}"/>
    <cellStyle name="Note 3 7 2 4 2 2 2" xfId="47095" xr:uid="{00000000-0005-0000-0000-0000BFA00000}"/>
    <cellStyle name="Note 3 7 2 4 2 3" xfId="47096" xr:uid="{00000000-0005-0000-0000-0000C0A00000}"/>
    <cellStyle name="Note 3 7 2 4 3" xfId="47097" xr:uid="{00000000-0005-0000-0000-0000C1A00000}"/>
    <cellStyle name="Note 3 7 2 4 3 2" xfId="47098" xr:uid="{00000000-0005-0000-0000-0000C2A00000}"/>
    <cellStyle name="Note 3 7 2 4 4" xfId="47099" xr:uid="{00000000-0005-0000-0000-0000C3A00000}"/>
    <cellStyle name="Note 3 7 2 5" xfId="47100" xr:uid="{00000000-0005-0000-0000-0000C4A00000}"/>
    <cellStyle name="Note 3 7 2 5 2" xfId="47101" xr:uid="{00000000-0005-0000-0000-0000C5A00000}"/>
    <cellStyle name="Note 3 7 2 5 2 2" xfId="47102" xr:uid="{00000000-0005-0000-0000-0000C6A00000}"/>
    <cellStyle name="Note 3 7 2 5 3" xfId="47103" xr:uid="{00000000-0005-0000-0000-0000C7A00000}"/>
    <cellStyle name="Note 3 7 2 6" xfId="47104" xr:uid="{00000000-0005-0000-0000-0000C8A00000}"/>
    <cellStyle name="Note 3 7 3" xfId="19863" xr:uid="{00000000-0005-0000-0000-0000C9A00000}"/>
    <cellStyle name="Note 3 7 3 2" xfId="47105" xr:uid="{00000000-0005-0000-0000-0000CAA00000}"/>
    <cellStyle name="Note 3 7 3 2 2" xfId="47106" xr:uid="{00000000-0005-0000-0000-0000CBA00000}"/>
    <cellStyle name="Note 3 7 3 2 2 2" xfId="47107" xr:uid="{00000000-0005-0000-0000-0000CCA00000}"/>
    <cellStyle name="Note 3 7 3 2 2 2 2" xfId="47108" xr:uid="{00000000-0005-0000-0000-0000CDA00000}"/>
    <cellStyle name="Note 3 7 3 2 2 3" xfId="47109" xr:uid="{00000000-0005-0000-0000-0000CEA00000}"/>
    <cellStyle name="Note 3 7 3 2 3" xfId="47110" xr:uid="{00000000-0005-0000-0000-0000CFA00000}"/>
    <cellStyle name="Note 3 7 3 2 3 2" xfId="47111" xr:uid="{00000000-0005-0000-0000-0000D0A00000}"/>
    <cellStyle name="Note 3 7 3 2 4" xfId="47112" xr:uid="{00000000-0005-0000-0000-0000D1A00000}"/>
    <cellStyle name="Note 3 7 3 3" xfId="47113" xr:uid="{00000000-0005-0000-0000-0000D2A00000}"/>
    <cellStyle name="Note 3 7 3 3 2" xfId="47114" xr:uid="{00000000-0005-0000-0000-0000D3A00000}"/>
    <cellStyle name="Note 3 7 3 3 2 2" xfId="47115" xr:uid="{00000000-0005-0000-0000-0000D4A00000}"/>
    <cellStyle name="Note 3 7 3 3 3" xfId="47116" xr:uid="{00000000-0005-0000-0000-0000D5A00000}"/>
    <cellStyle name="Note 3 7 3 4" xfId="47117" xr:uid="{00000000-0005-0000-0000-0000D6A00000}"/>
    <cellStyle name="Note 3 7 4" xfId="47118" xr:uid="{00000000-0005-0000-0000-0000D7A00000}"/>
    <cellStyle name="Note 3 7 4 2" xfId="47119" xr:uid="{00000000-0005-0000-0000-0000D8A00000}"/>
    <cellStyle name="Note 3 7 4 2 2" xfId="47120" xr:uid="{00000000-0005-0000-0000-0000D9A00000}"/>
    <cellStyle name="Note 3 7 4 2 2 2" xfId="47121" xr:uid="{00000000-0005-0000-0000-0000DAA00000}"/>
    <cellStyle name="Note 3 7 4 2 3" xfId="47122" xr:uid="{00000000-0005-0000-0000-0000DBA00000}"/>
    <cellStyle name="Note 3 7 4 3" xfId="47123" xr:uid="{00000000-0005-0000-0000-0000DCA00000}"/>
    <cellStyle name="Note 3 7 4 3 2" xfId="47124" xr:uid="{00000000-0005-0000-0000-0000DDA00000}"/>
    <cellStyle name="Note 3 7 4 4" xfId="47125" xr:uid="{00000000-0005-0000-0000-0000DEA00000}"/>
    <cellStyle name="Note 3 7 5" xfId="47126" xr:uid="{00000000-0005-0000-0000-0000DFA00000}"/>
    <cellStyle name="Note 3 7 5 2" xfId="47127" xr:uid="{00000000-0005-0000-0000-0000E0A00000}"/>
    <cellStyle name="Note 3 7 5 2 2" xfId="47128" xr:uid="{00000000-0005-0000-0000-0000E1A00000}"/>
    <cellStyle name="Note 3 7 5 3" xfId="47129" xr:uid="{00000000-0005-0000-0000-0000E2A00000}"/>
    <cellStyle name="Note 3 7 6" xfId="47130" xr:uid="{00000000-0005-0000-0000-0000E3A00000}"/>
    <cellStyle name="Note 3 8" xfId="19864" xr:uid="{00000000-0005-0000-0000-0000E4A00000}"/>
    <cellStyle name="Note 3 8 2" xfId="19865" xr:uid="{00000000-0005-0000-0000-0000E5A00000}"/>
    <cellStyle name="Note 3 8 2 2" xfId="47131" xr:uid="{00000000-0005-0000-0000-0000E6A00000}"/>
    <cellStyle name="Note 3 8 2 2 2" xfId="47132" xr:uid="{00000000-0005-0000-0000-0000E7A00000}"/>
    <cellStyle name="Note 3 8 2 2 2 2" xfId="47133" xr:uid="{00000000-0005-0000-0000-0000E8A00000}"/>
    <cellStyle name="Note 3 8 2 2 3" xfId="47134" xr:uid="{00000000-0005-0000-0000-0000E9A00000}"/>
    <cellStyle name="Note 3 8 2 3" xfId="47135" xr:uid="{00000000-0005-0000-0000-0000EAA00000}"/>
    <cellStyle name="Note 3 8 2 3 2" xfId="47136" xr:uid="{00000000-0005-0000-0000-0000EBA00000}"/>
    <cellStyle name="Note 3 8 2 4" xfId="47137" xr:uid="{00000000-0005-0000-0000-0000ECA00000}"/>
    <cellStyle name="Note 3 8 3" xfId="47138" xr:uid="{00000000-0005-0000-0000-0000EDA00000}"/>
    <cellStyle name="Note 3 8 3 2" xfId="47139" xr:uid="{00000000-0005-0000-0000-0000EEA00000}"/>
    <cellStyle name="Note 3 8 3 2 2" xfId="47140" xr:uid="{00000000-0005-0000-0000-0000EFA00000}"/>
    <cellStyle name="Note 3 8 3 3" xfId="47141" xr:uid="{00000000-0005-0000-0000-0000F0A00000}"/>
    <cellStyle name="Note 3 8 4" xfId="47142" xr:uid="{00000000-0005-0000-0000-0000F1A00000}"/>
    <cellStyle name="Note 3 9" xfId="19866" xr:uid="{00000000-0005-0000-0000-0000F2A00000}"/>
    <cellStyle name="Note 3 9 2" xfId="19867" xr:uid="{00000000-0005-0000-0000-0000F3A00000}"/>
    <cellStyle name="Note 3 9 2 2" xfId="47143" xr:uid="{00000000-0005-0000-0000-0000F4A00000}"/>
    <cellStyle name="Note 3 9 2 2 2" xfId="47144" xr:uid="{00000000-0005-0000-0000-0000F5A00000}"/>
    <cellStyle name="Note 3 9 2 3" xfId="47145" xr:uid="{00000000-0005-0000-0000-0000F6A00000}"/>
    <cellStyle name="Note 3 9 3" xfId="47146" xr:uid="{00000000-0005-0000-0000-0000F7A00000}"/>
    <cellStyle name="Note 3 9 3 2" xfId="47147" xr:uid="{00000000-0005-0000-0000-0000F8A00000}"/>
    <cellStyle name="Note 3 9 4" xfId="47148" xr:uid="{00000000-0005-0000-0000-0000F9A00000}"/>
    <cellStyle name="Note 3_Sheet2" xfId="19868" xr:uid="{00000000-0005-0000-0000-0000FAA00000}"/>
    <cellStyle name="Note 30" xfId="19869" xr:uid="{00000000-0005-0000-0000-0000FBA00000}"/>
    <cellStyle name="Note 30 2" xfId="19870" xr:uid="{00000000-0005-0000-0000-0000FCA00000}"/>
    <cellStyle name="Note 30 2 2" xfId="19871" xr:uid="{00000000-0005-0000-0000-0000FDA00000}"/>
    <cellStyle name="Note 30 2 2 2" xfId="19872" xr:uid="{00000000-0005-0000-0000-0000FEA00000}"/>
    <cellStyle name="Note 30 2 2 2 2" xfId="19873" xr:uid="{00000000-0005-0000-0000-0000FFA00000}"/>
    <cellStyle name="Note 30 2 3" xfId="19874" xr:uid="{00000000-0005-0000-0000-000000A10000}"/>
    <cellStyle name="Note 30 3" xfId="19875" xr:uid="{00000000-0005-0000-0000-000001A10000}"/>
    <cellStyle name="Note 30 3 2" xfId="19876" xr:uid="{00000000-0005-0000-0000-000002A10000}"/>
    <cellStyle name="Note 30 3 2 2" xfId="19877" xr:uid="{00000000-0005-0000-0000-000003A10000}"/>
    <cellStyle name="Note 30 4" xfId="19878" xr:uid="{00000000-0005-0000-0000-000004A10000}"/>
    <cellStyle name="Note 31" xfId="19879" xr:uid="{00000000-0005-0000-0000-000005A10000}"/>
    <cellStyle name="Note 31 2" xfId="19880" xr:uid="{00000000-0005-0000-0000-000006A10000}"/>
    <cellStyle name="Note 31 2 2" xfId="19881" xr:uid="{00000000-0005-0000-0000-000007A10000}"/>
    <cellStyle name="Note 31 2 2 2" xfId="19882" xr:uid="{00000000-0005-0000-0000-000008A10000}"/>
    <cellStyle name="Note 31 2 2 2 2" xfId="19883" xr:uid="{00000000-0005-0000-0000-000009A10000}"/>
    <cellStyle name="Note 31 2 3" xfId="19884" xr:uid="{00000000-0005-0000-0000-00000AA10000}"/>
    <cellStyle name="Note 31 3" xfId="19885" xr:uid="{00000000-0005-0000-0000-00000BA10000}"/>
    <cellStyle name="Note 31 3 2" xfId="19886" xr:uid="{00000000-0005-0000-0000-00000CA10000}"/>
    <cellStyle name="Note 31 3 2 2" xfId="19887" xr:uid="{00000000-0005-0000-0000-00000DA10000}"/>
    <cellStyle name="Note 31 4" xfId="19888" xr:uid="{00000000-0005-0000-0000-00000EA10000}"/>
    <cellStyle name="Note 32" xfId="19889" xr:uid="{00000000-0005-0000-0000-00000FA10000}"/>
    <cellStyle name="Note 32 2" xfId="19890" xr:uid="{00000000-0005-0000-0000-000010A10000}"/>
    <cellStyle name="Note 32 2 2" xfId="19891" xr:uid="{00000000-0005-0000-0000-000011A10000}"/>
    <cellStyle name="Note 32 2 2 2" xfId="19892" xr:uid="{00000000-0005-0000-0000-000012A10000}"/>
    <cellStyle name="Note 32 2 2 2 2" xfId="19893" xr:uid="{00000000-0005-0000-0000-000013A10000}"/>
    <cellStyle name="Note 32 2 3" xfId="19894" xr:uid="{00000000-0005-0000-0000-000014A10000}"/>
    <cellStyle name="Note 32 3" xfId="19895" xr:uid="{00000000-0005-0000-0000-000015A10000}"/>
    <cellStyle name="Note 32 3 2" xfId="19896" xr:uid="{00000000-0005-0000-0000-000016A10000}"/>
    <cellStyle name="Note 32 3 2 2" xfId="19897" xr:uid="{00000000-0005-0000-0000-000017A10000}"/>
    <cellStyle name="Note 32 4" xfId="19898" xr:uid="{00000000-0005-0000-0000-000018A10000}"/>
    <cellStyle name="Note 33" xfId="19899" xr:uid="{00000000-0005-0000-0000-000019A10000}"/>
    <cellStyle name="Note 33 2" xfId="19900" xr:uid="{00000000-0005-0000-0000-00001AA10000}"/>
    <cellStyle name="Note 33 2 2" xfId="19901" xr:uid="{00000000-0005-0000-0000-00001BA10000}"/>
    <cellStyle name="Note 33 2 2 2" xfId="19902" xr:uid="{00000000-0005-0000-0000-00001CA10000}"/>
    <cellStyle name="Note 33 2 2 2 2" xfId="19903" xr:uid="{00000000-0005-0000-0000-00001DA10000}"/>
    <cellStyle name="Note 33 2 3" xfId="19904" xr:uid="{00000000-0005-0000-0000-00001EA10000}"/>
    <cellStyle name="Note 33 3" xfId="19905" xr:uid="{00000000-0005-0000-0000-00001FA10000}"/>
    <cellStyle name="Note 33 3 2" xfId="19906" xr:uid="{00000000-0005-0000-0000-000020A10000}"/>
    <cellStyle name="Note 33 3 2 2" xfId="19907" xr:uid="{00000000-0005-0000-0000-000021A10000}"/>
    <cellStyle name="Note 33 4" xfId="19908" xr:uid="{00000000-0005-0000-0000-000022A10000}"/>
    <cellStyle name="Note 34" xfId="19909" xr:uid="{00000000-0005-0000-0000-000023A10000}"/>
    <cellStyle name="Note 34 2" xfId="19910" xr:uid="{00000000-0005-0000-0000-000024A10000}"/>
    <cellStyle name="Note 34 2 2" xfId="19911" xr:uid="{00000000-0005-0000-0000-000025A10000}"/>
    <cellStyle name="Note 34 2 2 2" xfId="19912" xr:uid="{00000000-0005-0000-0000-000026A10000}"/>
    <cellStyle name="Note 34 2 2 2 2" xfId="19913" xr:uid="{00000000-0005-0000-0000-000027A10000}"/>
    <cellStyle name="Note 34 2 3" xfId="19914" xr:uid="{00000000-0005-0000-0000-000028A10000}"/>
    <cellStyle name="Note 34 3" xfId="19915" xr:uid="{00000000-0005-0000-0000-000029A10000}"/>
    <cellStyle name="Note 34 3 2" xfId="19916" xr:uid="{00000000-0005-0000-0000-00002AA10000}"/>
    <cellStyle name="Note 34 3 2 2" xfId="19917" xr:uid="{00000000-0005-0000-0000-00002BA10000}"/>
    <cellStyle name="Note 34 4" xfId="19918" xr:uid="{00000000-0005-0000-0000-00002CA10000}"/>
    <cellStyle name="Note 35" xfId="19919" xr:uid="{00000000-0005-0000-0000-00002DA10000}"/>
    <cellStyle name="Note 35 2" xfId="19920" xr:uid="{00000000-0005-0000-0000-00002EA10000}"/>
    <cellStyle name="Note 35 2 2" xfId="19921" xr:uid="{00000000-0005-0000-0000-00002FA10000}"/>
    <cellStyle name="Note 35 2 2 2" xfId="19922" xr:uid="{00000000-0005-0000-0000-000030A10000}"/>
    <cellStyle name="Note 35 2 2 2 2" xfId="19923" xr:uid="{00000000-0005-0000-0000-000031A10000}"/>
    <cellStyle name="Note 35 2 3" xfId="19924" xr:uid="{00000000-0005-0000-0000-000032A10000}"/>
    <cellStyle name="Note 35 3" xfId="19925" xr:uid="{00000000-0005-0000-0000-000033A10000}"/>
    <cellStyle name="Note 35 3 2" xfId="19926" xr:uid="{00000000-0005-0000-0000-000034A10000}"/>
    <cellStyle name="Note 35 3 2 2" xfId="19927" xr:uid="{00000000-0005-0000-0000-000035A10000}"/>
    <cellStyle name="Note 35 4" xfId="19928" xr:uid="{00000000-0005-0000-0000-000036A10000}"/>
    <cellStyle name="Note 36" xfId="19929" xr:uid="{00000000-0005-0000-0000-000037A10000}"/>
    <cellStyle name="Note 36 2" xfId="19930" xr:uid="{00000000-0005-0000-0000-000038A10000}"/>
    <cellStyle name="Note 36 2 2" xfId="19931" xr:uid="{00000000-0005-0000-0000-000039A10000}"/>
    <cellStyle name="Note 36 2 2 2" xfId="19932" xr:uid="{00000000-0005-0000-0000-00003AA10000}"/>
    <cellStyle name="Note 36 2 2 2 2" xfId="19933" xr:uid="{00000000-0005-0000-0000-00003BA10000}"/>
    <cellStyle name="Note 36 2 3" xfId="19934" xr:uid="{00000000-0005-0000-0000-00003CA10000}"/>
    <cellStyle name="Note 36 3" xfId="19935" xr:uid="{00000000-0005-0000-0000-00003DA10000}"/>
    <cellStyle name="Note 36 3 2" xfId="19936" xr:uid="{00000000-0005-0000-0000-00003EA10000}"/>
    <cellStyle name="Note 36 3 2 2" xfId="19937" xr:uid="{00000000-0005-0000-0000-00003FA10000}"/>
    <cellStyle name="Note 36 4" xfId="19938" xr:uid="{00000000-0005-0000-0000-000040A10000}"/>
    <cellStyle name="Note 37" xfId="19939" xr:uid="{00000000-0005-0000-0000-000041A10000}"/>
    <cellStyle name="Note 37 2" xfId="19940" xr:uid="{00000000-0005-0000-0000-000042A10000}"/>
    <cellStyle name="Note 37 2 2" xfId="19941" xr:uid="{00000000-0005-0000-0000-000043A10000}"/>
    <cellStyle name="Note 37 2 2 2" xfId="19942" xr:uid="{00000000-0005-0000-0000-000044A10000}"/>
    <cellStyle name="Note 37 2 2 2 2" xfId="19943" xr:uid="{00000000-0005-0000-0000-000045A10000}"/>
    <cellStyle name="Note 37 2 3" xfId="19944" xr:uid="{00000000-0005-0000-0000-000046A10000}"/>
    <cellStyle name="Note 37 3" xfId="19945" xr:uid="{00000000-0005-0000-0000-000047A10000}"/>
    <cellStyle name="Note 37 3 2" xfId="19946" xr:uid="{00000000-0005-0000-0000-000048A10000}"/>
    <cellStyle name="Note 37 3 2 2" xfId="19947" xr:uid="{00000000-0005-0000-0000-000049A10000}"/>
    <cellStyle name="Note 37 3 2 2 2" xfId="19948" xr:uid="{00000000-0005-0000-0000-00004AA10000}"/>
    <cellStyle name="Note 37 3 3" xfId="19949" xr:uid="{00000000-0005-0000-0000-00004BA10000}"/>
    <cellStyle name="Note 37 3 3 2" xfId="19950" xr:uid="{00000000-0005-0000-0000-00004CA10000}"/>
    <cellStyle name="Note 37 3 3 2 2" xfId="19951" xr:uid="{00000000-0005-0000-0000-00004DA10000}"/>
    <cellStyle name="Note 37 3 3 3" xfId="19952" xr:uid="{00000000-0005-0000-0000-00004EA10000}"/>
    <cellStyle name="Note 37 3 4" xfId="19953" xr:uid="{00000000-0005-0000-0000-00004FA10000}"/>
    <cellStyle name="Note 37 3 4 2" xfId="19954" xr:uid="{00000000-0005-0000-0000-000050A10000}"/>
    <cellStyle name="Note 37 3 5" xfId="19955" xr:uid="{00000000-0005-0000-0000-000051A10000}"/>
    <cellStyle name="Note 37 3 5 2" xfId="19956" xr:uid="{00000000-0005-0000-0000-000052A10000}"/>
    <cellStyle name="Note 37 3 6" xfId="19957" xr:uid="{00000000-0005-0000-0000-000053A10000}"/>
    <cellStyle name="Note 37 4" xfId="19958" xr:uid="{00000000-0005-0000-0000-000054A10000}"/>
    <cellStyle name="Note 37 4 2" xfId="19959" xr:uid="{00000000-0005-0000-0000-000055A10000}"/>
    <cellStyle name="Note 37 4 2 2" xfId="19960" xr:uid="{00000000-0005-0000-0000-000056A10000}"/>
    <cellStyle name="Note 37 4 2 2 2" xfId="19961" xr:uid="{00000000-0005-0000-0000-000057A10000}"/>
    <cellStyle name="Note 37 5" xfId="19962" xr:uid="{00000000-0005-0000-0000-000058A10000}"/>
    <cellStyle name="Note 37 5 2" xfId="19963" xr:uid="{00000000-0005-0000-0000-000059A10000}"/>
    <cellStyle name="Note 37 5 2 2" xfId="19964" xr:uid="{00000000-0005-0000-0000-00005AA10000}"/>
    <cellStyle name="Note 37 5 2 2 2" xfId="19965" xr:uid="{00000000-0005-0000-0000-00005BA10000}"/>
    <cellStyle name="Note 37 5 3" xfId="19966" xr:uid="{00000000-0005-0000-0000-00005CA10000}"/>
    <cellStyle name="Note 37 5 3 2" xfId="19967" xr:uid="{00000000-0005-0000-0000-00005DA10000}"/>
    <cellStyle name="Note 37 5 4" xfId="19968" xr:uid="{00000000-0005-0000-0000-00005EA10000}"/>
    <cellStyle name="Note 38" xfId="19969" xr:uid="{00000000-0005-0000-0000-00005FA10000}"/>
    <cellStyle name="Note 38 2" xfId="19970" xr:uid="{00000000-0005-0000-0000-000060A10000}"/>
    <cellStyle name="Note 38 2 2" xfId="19971" xr:uid="{00000000-0005-0000-0000-000061A10000}"/>
    <cellStyle name="Note 38 2 2 2" xfId="19972" xr:uid="{00000000-0005-0000-0000-000062A10000}"/>
    <cellStyle name="Note 38 2 2 2 2" xfId="19973" xr:uid="{00000000-0005-0000-0000-000063A10000}"/>
    <cellStyle name="Note 38 2 3" xfId="19974" xr:uid="{00000000-0005-0000-0000-000064A10000}"/>
    <cellStyle name="Note 38 3" xfId="19975" xr:uid="{00000000-0005-0000-0000-000065A10000}"/>
    <cellStyle name="Note 38 3 2" xfId="19976" xr:uid="{00000000-0005-0000-0000-000066A10000}"/>
    <cellStyle name="Note 38 3 2 2" xfId="19977" xr:uid="{00000000-0005-0000-0000-000067A10000}"/>
    <cellStyle name="Note 38 3 2 2 2" xfId="19978" xr:uid="{00000000-0005-0000-0000-000068A10000}"/>
    <cellStyle name="Note 38 3 3" xfId="19979" xr:uid="{00000000-0005-0000-0000-000069A10000}"/>
    <cellStyle name="Note 38 3 3 2" xfId="19980" xr:uid="{00000000-0005-0000-0000-00006AA10000}"/>
    <cellStyle name="Note 38 3 3 2 2" xfId="19981" xr:uid="{00000000-0005-0000-0000-00006BA10000}"/>
    <cellStyle name="Note 38 3 3 3" xfId="19982" xr:uid="{00000000-0005-0000-0000-00006CA10000}"/>
    <cellStyle name="Note 38 3 4" xfId="19983" xr:uid="{00000000-0005-0000-0000-00006DA10000}"/>
    <cellStyle name="Note 38 3 4 2" xfId="19984" xr:uid="{00000000-0005-0000-0000-00006EA10000}"/>
    <cellStyle name="Note 38 3 5" xfId="19985" xr:uid="{00000000-0005-0000-0000-00006FA10000}"/>
    <cellStyle name="Note 38 3 5 2" xfId="19986" xr:uid="{00000000-0005-0000-0000-000070A10000}"/>
    <cellStyle name="Note 38 3 6" xfId="19987" xr:uid="{00000000-0005-0000-0000-000071A10000}"/>
    <cellStyle name="Note 38 4" xfId="19988" xr:uid="{00000000-0005-0000-0000-000072A10000}"/>
    <cellStyle name="Note 38 4 2" xfId="19989" xr:uid="{00000000-0005-0000-0000-000073A10000}"/>
    <cellStyle name="Note 38 4 2 2" xfId="19990" xr:uid="{00000000-0005-0000-0000-000074A10000}"/>
    <cellStyle name="Note 38 4 2 2 2" xfId="19991" xr:uid="{00000000-0005-0000-0000-000075A10000}"/>
    <cellStyle name="Note 38 5" xfId="19992" xr:uid="{00000000-0005-0000-0000-000076A10000}"/>
    <cellStyle name="Note 38 5 2" xfId="19993" xr:uid="{00000000-0005-0000-0000-000077A10000}"/>
    <cellStyle name="Note 38 5 2 2" xfId="19994" xr:uid="{00000000-0005-0000-0000-000078A10000}"/>
    <cellStyle name="Note 38 5 2 2 2" xfId="19995" xr:uid="{00000000-0005-0000-0000-000079A10000}"/>
    <cellStyle name="Note 38 5 3" xfId="19996" xr:uid="{00000000-0005-0000-0000-00007AA10000}"/>
    <cellStyle name="Note 38 5 3 2" xfId="19997" xr:uid="{00000000-0005-0000-0000-00007BA10000}"/>
    <cellStyle name="Note 38 5 4" xfId="19998" xr:uid="{00000000-0005-0000-0000-00007CA10000}"/>
    <cellStyle name="Note 39" xfId="19999" xr:uid="{00000000-0005-0000-0000-00007DA10000}"/>
    <cellStyle name="Note 39 2" xfId="20000" xr:uid="{00000000-0005-0000-0000-00007EA10000}"/>
    <cellStyle name="Note 39 2 2" xfId="20001" xr:uid="{00000000-0005-0000-0000-00007FA10000}"/>
    <cellStyle name="Note 39 2 2 2" xfId="20002" xr:uid="{00000000-0005-0000-0000-000080A10000}"/>
    <cellStyle name="Note 39 2 2 2 2" xfId="20003" xr:uid="{00000000-0005-0000-0000-000081A10000}"/>
    <cellStyle name="Note 39 2 3" xfId="20004" xr:uid="{00000000-0005-0000-0000-000082A10000}"/>
    <cellStyle name="Note 39 3" xfId="20005" xr:uid="{00000000-0005-0000-0000-000083A10000}"/>
    <cellStyle name="Note 39 3 2" xfId="20006" xr:uid="{00000000-0005-0000-0000-000084A10000}"/>
    <cellStyle name="Note 39 3 2 2" xfId="20007" xr:uid="{00000000-0005-0000-0000-000085A10000}"/>
    <cellStyle name="Note 39 3 2 2 2" xfId="20008" xr:uid="{00000000-0005-0000-0000-000086A10000}"/>
    <cellStyle name="Note 39 3 3" xfId="20009" xr:uid="{00000000-0005-0000-0000-000087A10000}"/>
    <cellStyle name="Note 39 3 3 2" xfId="20010" xr:uid="{00000000-0005-0000-0000-000088A10000}"/>
    <cellStyle name="Note 39 3 3 2 2" xfId="20011" xr:uid="{00000000-0005-0000-0000-000089A10000}"/>
    <cellStyle name="Note 39 3 3 3" xfId="20012" xr:uid="{00000000-0005-0000-0000-00008AA10000}"/>
    <cellStyle name="Note 39 3 4" xfId="20013" xr:uid="{00000000-0005-0000-0000-00008BA10000}"/>
    <cellStyle name="Note 39 3 4 2" xfId="20014" xr:uid="{00000000-0005-0000-0000-00008CA10000}"/>
    <cellStyle name="Note 39 3 5" xfId="20015" xr:uid="{00000000-0005-0000-0000-00008DA10000}"/>
    <cellStyle name="Note 39 3 5 2" xfId="20016" xr:uid="{00000000-0005-0000-0000-00008EA10000}"/>
    <cellStyle name="Note 39 3 6" xfId="20017" xr:uid="{00000000-0005-0000-0000-00008FA10000}"/>
    <cellStyle name="Note 39 4" xfId="20018" xr:uid="{00000000-0005-0000-0000-000090A10000}"/>
    <cellStyle name="Note 39 4 2" xfId="20019" xr:uid="{00000000-0005-0000-0000-000091A10000}"/>
    <cellStyle name="Note 39 4 2 2" xfId="20020" xr:uid="{00000000-0005-0000-0000-000092A10000}"/>
    <cellStyle name="Note 39 4 2 2 2" xfId="20021" xr:uid="{00000000-0005-0000-0000-000093A10000}"/>
    <cellStyle name="Note 39 5" xfId="20022" xr:uid="{00000000-0005-0000-0000-000094A10000}"/>
    <cellStyle name="Note 39 5 2" xfId="20023" xr:uid="{00000000-0005-0000-0000-000095A10000}"/>
    <cellStyle name="Note 39 5 2 2" xfId="20024" xr:uid="{00000000-0005-0000-0000-000096A10000}"/>
    <cellStyle name="Note 39 5 2 2 2" xfId="20025" xr:uid="{00000000-0005-0000-0000-000097A10000}"/>
    <cellStyle name="Note 39 5 3" xfId="20026" xr:uid="{00000000-0005-0000-0000-000098A10000}"/>
    <cellStyle name="Note 39 5 3 2" xfId="20027" xr:uid="{00000000-0005-0000-0000-000099A10000}"/>
    <cellStyle name="Note 39 5 4" xfId="20028" xr:uid="{00000000-0005-0000-0000-00009AA10000}"/>
    <cellStyle name="Note 4" xfId="20029" xr:uid="{00000000-0005-0000-0000-00009BA10000}"/>
    <cellStyle name="Note 4 10" xfId="20030" xr:uid="{00000000-0005-0000-0000-00009CA10000}"/>
    <cellStyle name="Note 4 10 2" xfId="20031" xr:uid="{00000000-0005-0000-0000-00009DA10000}"/>
    <cellStyle name="Note 4 11" xfId="20032" xr:uid="{00000000-0005-0000-0000-00009EA10000}"/>
    <cellStyle name="Note 4 2" xfId="20033" xr:uid="{00000000-0005-0000-0000-00009FA10000}"/>
    <cellStyle name="Note 4 2 2" xfId="20034" xr:uid="{00000000-0005-0000-0000-0000A0A10000}"/>
    <cellStyle name="Note 4 2 2 2" xfId="20035" xr:uid="{00000000-0005-0000-0000-0000A1A10000}"/>
    <cellStyle name="Note 4 2 2 2 2" xfId="20036" xr:uid="{00000000-0005-0000-0000-0000A2A10000}"/>
    <cellStyle name="Note 4 2 2 2 2 2" xfId="20037" xr:uid="{00000000-0005-0000-0000-0000A3A10000}"/>
    <cellStyle name="Note 4 2 2 2 2 2 2" xfId="20038" xr:uid="{00000000-0005-0000-0000-0000A4A10000}"/>
    <cellStyle name="Note 4 2 2 2 2 2 2 2" xfId="47149" xr:uid="{00000000-0005-0000-0000-0000A5A10000}"/>
    <cellStyle name="Note 4 2 2 2 2 2 2 2 2" xfId="47150" xr:uid="{00000000-0005-0000-0000-0000A6A10000}"/>
    <cellStyle name="Note 4 2 2 2 2 2 2 2 2 2" xfId="47151" xr:uid="{00000000-0005-0000-0000-0000A7A10000}"/>
    <cellStyle name="Note 4 2 2 2 2 2 2 2 2 2 2" xfId="47152" xr:uid="{00000000-0005-0000-0000-0000A8A10000}"/>
    <cellStyle name="Note 4 2 2 2 2 2 2 2 2 3" xfId="47153" xr:uid="{00000000-0005-0000-0000-0000A9A10000}"/>
    <cellStyle name="Note 4 2 2 2 2 2 2 2 3" xfId="47154" xr:uid="{00000000-0005-0000-0000-0000AAA10000}"/>
    <cellStyle name="Note 4 2 2 2 2 2 2 2 3 2" xfId="47155" xr:uid="{00000000-0005-0000-0000-0000ABA10000}"/>
    <cellStyle name="Note 4 2 2 2 2 2 2 2 4" xfId="47156" xr:uid="{00000000-0005-0000-0000-0000ACA10000}"/>
    <cellStyle name="Note 4 2 2 2 2 2 2 3" xfId="47157" xr:uid="{00000000-0005-0000-0000-0000ADA10000}"/>
    <cellStyle name="Note 4 2 2 2 2 2 2 3 2" xfId="47158" xr:uid="{00000000-0005-0000-0000-0000AEA10000}"/>
    <cellStyle name="Note 4 2 2 2 2 2 2 3 2 2" xfId="47159" xr:uid="{00000000-0005-0000-0000-0000AFA10000}"/>
    <cellStyle name="Note 4 2 2 2 2 2 2 3 3" xfId="47160" xr:uid="{00000000-0005-0000-0000-0000B0A10000}"/>
    <cellStyle name="Note 4 2 2 2 2 2 2 4" xfId="47161" xr:uid="{00000000-0005-0000-0000-0000B1A10000}"/>
    <cellStyle name="Note 4 2 2 2 2 2 3" xfId="20039" xr:uid="{00000000-0005-0000-0000-0000B2A10000}"/>
    <cellStyle name="Note 4 2 2 2 2 2 3 2" xfId="47162" xr:uid="{00000000-0005-0000-0000-0000B3A10000}"/>
    <cellStyle name="Note 4 2 2 2 2 2 3 2 2" xfId="47163" xr:uid="{00000000-0005-0000-0000-0000B4A10000}"/>
    <cellStyle name="Note 4 2 2 2 2 2 3 2 2 2" xfId="47164" xr:uid="{00000000-0005-0000-0000-0000B5A10000}"/>
    <cellStyle name="Note 4 2 2 2 2 2 3 2 3" xfId="47165" xr:uid="{00000000-0005-0000-0000-0000B6A10000}"/>
    <cellStyle name="Note 4 2 2 2 2 2 3 3" xfId="47166" xr:uid="{00000000-0005-0000-0000-0000B7A10000}"/>
    <cellStyle name="Note 4 2 2 2 2 2 3 3 2" xfId="47167" xr:uid="{00000000-0005-0000-0000-0000B8A10000}"/>
    <cellStyle name="Note 4 2 2 2 2 2 3 4" xfId="47168" xr:uid="{00000000-0005-0000-0000-0000B9A10000}"/>
    <cellStyle name="Note 4 2 2 2 2 2 4" xfId="47169" xr:uid="{00000000-0005-0000-0000-0000BAA10000}"/>
    <cellStyle name="Note 4 2 2 2 2 2 4 2" xfId="47170" xr:uid="{00000000-0005-0000-0000-0000BBA10000}"/>
    <cellStyle name="Note 4 2 2 2 2 2 4 2 2" xfId="47171" xr:uid="{00000000-0005-0000-0000-0000BCA10000}"/>
    <cellStyle name="Note 4 2 2 2 2 2 4 3" xfId="47172" xr:uid="{00000000-0005-0000-0000-0000BDA10000}"/>
    <cellStyle name="Note 4 2 2 2 2 2 5" xfId="47173" xr:uid="{00000000-0005-0000-0000-0000BEA10000}"/>
    <cellStyle name="Note 4 2 2 2 2 3" xfId="20040" xr:uid="{00000000-0005-0000-0000-0000BFA10000}"/>
    <cellStyle name="Note 4 2 2 2 2 3 2" xfId="47174" xr:uid="{00000000-0005-0000-0000-0000C0A10000}"/>
    <cellStyle name="Note 4 2 2 2 2 3 2 2" xfId="47175" xr:uid="{00000000-0005-0000-0000-0000C1A10000}"/>
    <cellStyle name="Note 4 2 2 2 2 3 2 2 2" xfId="47176" xr:uid="{00000000-0005-0000-0000-0000C2A10000}"/>
    <cellStyle name="Note 4 2 2 2 2 3 2 2 2 2" xfId="47177" xr:uid="{00000000-0005-0000-0000-0000C3A10000}"/>
    <cellStyle name="Note 4 2 2 2 2 3 2 2 3" xfId="47178" xr:uid="{00000000-0005-0000-0000-0000C4A10000}"/>
    <cellStyle name="Note 4 2 2 2 2 3 2 3" xfId="47179" xr:uid="{00000000-0005-0000-0000-0000C5A10000}"/>
    <cellStyle name="Note 4 2 2 2 2 3 2 3 2" xfId="47180" xr:uid="{00000000-0005-0000-0000-0000C6A10000}"/>
    <cellStyle name="Note 4 2 2 2 2 3 2 4" xfId="47181" xr:uid="{00000000-0005-0000-0000-0000C7A10000}"/>
    <cellStyle name="Note 4 2 2 2 2 3 3" xfId="47182" xr:uid="{00000000-0005-0000-0000-0000C8A10000}"/>
    <cellStyle name="Note 4 2 2 2 2 3 3 2" xfId="47183" xr:uid="{00000000-0005-0000-0000-0000C9A10000}"/>
    <cellStyle name="Note 4 2 2 2 2 3 3 2 2" xfId="47184" xr:uid="{00000000-0005-0000-0000-0000CAA10000}"/>
    <cellStyle name="Note 4 2 2 2 2 3 3 3" xfId="47185" xr:uid="{00000000-0005-0000-0000-0000CBA10000}"/>
    <cellStyle name="Note 4 2 2 2 2 3 4" xfId="47186" xr:uid="{00000000-0005-0000-0000-0000CCA10000}"/>
    <cellStyle name="Note 4 2 2 2 2 4" xfId="47187" xr:uid="{00000000-0005-0000-0000-0000CDA10000}"/>
    <cellStyle name="Note 4 2 2 2 2 4 2" xfId="47188" xr:uid="{00000000-0005-0000-0000-0000CEA10000}"/>
    <cellStyle name="Note 4 2 2 2 2 4 2 2" xfId="47189" xr:uid="{00000000-0005-0000-0000-0000CFA10000}"/>
    <cellStyle name="Note 4 2 2 2 2 4 2 2 2" xfId="47190" xr:uid="{00000000-0005-0000-0000-0000D0A10000}"/>
    <cellStyle name="Note 4 2 2 2 2 4 2 3" xfId="47191" xr:uid="{00000000-0005-0000-0000-0000D1A10000}"/>
    <cellStyle name="Note 4 2 2 2 2 4 3" xfId="47192" xr:uid="{00000000-0005-0000-0000-0000D2A10000}"/>
    <cellStyle name="Note 4 2 2 2 2 4 3 2" xfId="47193" xr:uid="{00000000-0005-0000-0000-0000D3A10000}"/>
    <cellStyle name="Note 4 2 2 2 2 4 4" xfId="47194" xr:uid="{00000000-0005-0000-0000-0000D4A10000}"/>
    <cellStyle name="Note 4 2 2 2 2 5" xfId="47195" xr:uid="{00000000-0005-0000-0000-0000D5A10000}"/>
    <cellStyle name="Note 4 2 2 2 2 5 2" xfId="47196" xr:uid="{00000000-0005-0000-0000-0000D6A10000}"/>
    <cellStyle name="Note 4 2 2 2 2 5 2 2" xfId="47197" xr:uid="{00000000-0005-0000-0000-0000D7A10000}"/>
    <cellStyle name="Note 4 2 2 2 2 5 3" xfId="47198" xr:uid="{00000000-0005-0000-0000-0000D8A10000}"/>
    <cellStyle name="Note 4 2 2 2 2 6" xfId="47199" xr:uid="{00000000-0005-0000-0000-0000D9A10000}"/>
    <cellStyle name="Note 4 2 2 2 3" xfId="20041" xr:uid="{00000000-0005-0000-0000-0000DAA10000}"/>
    <cellStyle name="Note 4 2 2 2 3 2" xfId="20042" xr:uid="{00000000-0005-0000-0000-0000DBA10000}"/>
    <cellStyle name="Note 4 2 2 2 3 2 2" xfId="47200" xr:uid="{00000000-0005-0000-0000-0000DCA10000}"/>
    <cellStyle name="Note 4 2 2 2 3 2 2 2" xfId="47201" xr:uid="{00000000-0005-0000-0000-0000DDA10000}"/>
    <cellStyle name="Note 4 2 2 2 3 2 2 2 2" xfId="47202" xr:uid="{00000000-0005-0000-0000-0000DEA10000}"/>
    <cellStyle name="Note 4 2 2 2 3 2 2 2 2 2" xfId="47203" xr:uid="{00000000-0005-0000-0000-0000DFA10000}"/>
    <cellStyle name="Note 4 2 2 2 3 2 2 2 2 2 2" xfId="47204" xr:uid="{00000000-0005-0000-0000-0000E0A10000}"/>
    <cellStyle name="Note 4 2 2 2 3 2 2 2 2 3" xfId="47205" xr:uid="{00000000-0005-0000-0000-0000E1A10000}"/>
    <cellStyle name="Note 4 2 2 2 3 2 2 2 3" xfId="47206" xr:uid="{00000000-0005-0000-0000-0000E2A10000}"/>
    <cellStyle name="Note 4 2 2 2 3 2 2 2 3 2" xfId="47207" xr:uid="{00000000-0005-0000-0000-0000E3A10000}"/>
    <cellStyle name="Note 4 2 2 2 3 2 2 2 4" xfId="47208" xr:uid="{00000000-0005-0000-0000-0000E4A10000}"/>
    <cellStyle name="Note 4 2 2 2 3 2 2 3" xfId="47209" xr:uid="{00000000-0005-0000-0000-0000E5A10000}"/>
    <cellStyle name="Note 4 2 2 2 3 2 2 3 2" xfId="47210" xr:uid="{00000000-0005-0000-0000-0000E6A10000}"/>
    <cellStyle name="Note 4 2 2 2 3 2 2 3 2 2" xfId="47211" xr:uid="{00000000-0005-0000-0000-0000E7A10000}"/>
    <cellStyle name="Note 4 2 2 2 3 2 2 3 3" xfId="47212" xr:uid="{00000000-0005-0000-0000-0000E8A10000}"/>
    <cellStyle name="Note 4 2 2 2 3 2 2 4" xfId="47213" xr:uid="{00000000-0005-0000-0000-0000E9A10000}"/>
    <cellStyle name="Note 4 2 2 2 3 2 3" xfId="47214" xr:uid="{00000000-0005-0000-0000-0000EAA10000}"/>
    <cellStyle name="Note 4 2 2 2 3 2 3 2" xfId="47215" xr:uid="{00000000-0005-0000-0000-0000EBA10000}"/>
    <cellStyle name="Note 4 2 2 2 3 2 3 2 2" xfId="47216" xr:uid="{00000000-0005-0000-0000-0000ECA10000}"/>
    <cellStyle name="Note 4 2 2 2 3 2 3 2 2 2" xfId="47217" xr:uid="{00000000-0005-0000-0000-0000EDA10000}"/>
    <cellStyle name="Note 4 2 2 2 3 2 3 2 3" xfId="47218" xr:uid="{00000000-0005-0000-0000-0000EEA10000}"/>
    <cellStyle name="Note 4 2 2 2 3 2 3 3" xfId="47219" xr:uid="{00000000-0005-0000-0000-0000EFA10000}"/>
    <cellStyle name="Note 4 2 2 2 3 2 3 3 2" xfId="47220" xr:uid="{00000000-0005-0000-0000-0000F0A10000}"/>
    <cellStyle name="Note 4 2 2 2 3 2 3 4" xfId="47221" xr:uid="{00000000-0005-0000-0000-0000F1A10000}"/>
    <cellStyle name="Note 4 2 2 2 3 2 4" xfId="47222" xr:uid="{00000000-0005-0000-0000-0000F2A10000}"/>
    <cellStyle name="Note 4 2 2 2 3 2 4 2" xfId="47223" xr:uid="{00000000-0005-0000-0000-0000F3A10000}"/>
    <cellStyle name="Note 4 2 2 2 3 2 4 2 2" xfId="47224" xr:uid="{00000000-0005-0000-0000-0000F4A10000}"/>
    <cellStyle name="Note 4 2 2 2 3 2 4 3" xfId="47225" xr:uid="{00000000-0005-0000-0000-0000F5A10000}"/>
    <cellStyle name="Note 4 2 2 2 3 2 5" xfId="47226" xr:uid="{00000000-0005-0000-0000-0000F6A10000}"/>
    <cellStyle name="Note 4 2 2 2 3 3" xfId="47227" xr:uid="{00000000-0005-0000-0000-0000F7A10000}"/>
    <cellStyle name="Note 4 2 2 2 3 3 2" xfId="47228" xr:uid="{00000000-0005-0000-0000-0000F8A10000}"/>
    <cellStyle name="Note 4 2 2 2 3 3 2 2" xfId="47229" xr:uid="{00000000-0005-0000-0000-0000F9A10000}"/>
    <cellStyle name="Note 4 2 2 2 3 3 2 2 2" xfId="47230" xr:uid="{00000000-0005-0000-0000-0000FAA10000}"/>
    <cellStyle name="Note 4 2 2 2 3 3 2 2 2 2" xfId="47231" xr:uid="{00000000-0005-0000-0000-0000FBA10000}"/>
    <cellStyle name="Note 4 2 2 2 3 3 2 2 3" xfId="47232" xr:uid="{00000000-0005-0000-0000-0000FCA10000}"/>
    <cellStyle name="Note 4 2 2 2 3 3 2 3" xfId="47233" xr:uid="{00000000-0005-0000-0000-0000FDA10000}"/>
    <cellStyle name="Note 4 2 2 2 3 3 2 3 2" xfId="47234" xr:uid="{00000000-0005-0000-0000-0000FEA10000}"/>
    <cellStyle name="Note 4 2 2 2 3 3 2 4" xfId="47235" xr:uid="{00000000-0005-0000-0000-0000FFA10000}"/>
    <cellStyle name="Note 4 2 2 2 3 3 3" xfId="47236" xr:uid="{00000000-0005-0000-0000-000000A20000}"/>
    <cellStyle name="Note 4 2 2 2 3 3 3 2" xfId="47237" xr:uid="{00000000-0005-0000-0000-000001A20000}"/>
    <cellStyle name="Note 4 2 2 2 3 3 3 2 2" xfId="47238" xr:uid="{00000000-0005-0000-0000-000002A20000}"/>
    <cellStyle name="Note 4 2 2 2 3 3 3 3" xfId="47239" xr:uid="{00000000-0005-0000-0000-000003A20000}"/>
    <cellStyle name="Note 4 2 2 2 3 3 4" xfId="47240" xr:uid="{00000000-0005-0000-0000-000004A20000}"/>
    <cellStyle name="Note 4 2 2 2 3 4" xfId="47241" xr:uid="{00000000-0005-0000-0000-000005A20000}"/>
    <cellStyle name="Note 4 2 2 2 3 4 2" xfId="47242" xr:uid="{00000000-0005-0000-0000-000006A20000}"/>
    <cellStyle name="Note 4 2 2 2 3 4 2 2" xfId="47243" xr:uid="{00000000-0005-0000-0000-000007A20000}"/>
    <cellStyle name="Note 4 2 2 2 3 4 2 2 2" xfId="47244" xr:uid="{00000000-0005-0000-0000-000008A20000}"/>
    <cellStyle name="Note 4 2 2 2 3 4 2 3" xfId="47245" xr:uid="{00000000-0005-0000-0000-000009A20000}"/>
    <cellStyle name="Note 4 2 2 2 3 4 3" xfId="47246" xr:uid="{00000000-0005-0000-0000-00000AA20000}"/>
    <cellStyle name="Note 4 2 2 2 3 4 3 2" xfId="47247" xr:uid="{00000000-0005-0000-0000-00000BA20000}"/>
    <cellStyle name="Note 4 2 2 2 3 4 4" xfId="47248" xr:uid="{00000000-0005-0000-0000-00000CA20000}"/>
    <cellStyle name="Note 4 2 2 2 3 5" xfId="47249" xr:uid="{00000000-0005-0000-0000-00000DA20000}"/>
    <cellStyle name="Note 4 2 2 2 3 5 2" xfId="47250" xr:uid="{00000000-0005-0000-0000-00000EA20000}"/>
    <cellStyle name="Note 4 2 2 2 3 5 2 2" xfId="47251" xr:uid="{00000000-0005-0000-0000-00000FA20000}"/>
    <cellStyle name="Note 4 2 2 2 3 5 3" xfId="47252" xr:uid="{00000000-0005-0000-0000-000010A20000}"/>
    <cellStyle name="Note 4 2 2 2 3 6" xfId="47253" xr:uid="{00000000-0005-0000-0000-000011A20000}"/>
    <cellStyle name="Note 4 2 2 2 4" xfId="20043" xr:uid="{00000000-0005-0000-0000-000012A20000}"/>
    <cellStyle name="Note 4 2 2 2 4 2" xfId="47254" xr:uid="{00000000-0005-0000-0000-000013A20000}"/>
    <cellStyle name="Note 4 2 2 2 4 2 2" xfId="47255" xr:uid="{00000000-0005-0000-0000-000014A20000}"/>
    <cellStyle name="Note 4 2 2 2 4 2 2 2" xfId="47256" xr:uid="{00000000-0005-0000-0000-000015A20000}"/>
    <cellStyle name="Note 4 2 2 2 4 2 2 2 2" xfId="47257" xr:uid="{00000000-0005-0000-0000-000016A20000}"/>
    <cellStyle name="Note 4 2 2 2 4 2 2 2 2 2" xfId="47258" xr:uid="{00000000-0005-0000-0000-000017A20000}"/>
    <cellStyle name="Note 4 2 2 2 4 2 2 2 3" xfId="47259" xr:uid="{00000000-0005-0000-0000-000018A20000}"/>
    <cellStyle name="Note 4 2 2 2 4 2 2 3" xfId="47260" xr:uid="{00000000-0005-0000-0000-000019A20000}"/>
    <cellStyle name="Note 4 2 2 2 4 2 2 3 2" xfId="47261" xr:uid="{00000000-0005-0000-0000-00001AA20000}"/>
    <cellStyle name="Note 4 2 2 2 4 2 2 4" xfId="47262" xr:uid="{00000000-0005-0000-0000-00001BA20000}"/>
    <cellStyle name="Note 4 2 2 2 4 2 3" xfId="47263" xr:uid="{00000000-0005-0000-0000-00001CA20000}"/>
    <cellStyle name="Note 4 2 2 2 4 2 3 2" xfId="47264" xr:uid="{00000000-0005-0000-0000-00001DA20000}"/>
    <cellStyle name="Note 4 2 2 2 4 2 3 2 2" xfId="47265" xr:uid="{00000000-0005-0000-0000-00001EA20000}"/>
    <cellStyle name="Note 4 2 2 2 4 2 3 3" xfId="47266" xr:uid="{00000000-0005-0000-0000-00001FA20000}"/>
    <cellStyle name="Note 4 2 2 2 4 2 4" xfId="47267" xr:uid="{00000000-0005-0000-0000-000020A20000}"/>
    <cellStyle name="Note 4 2 2 2 4 3" xfId="47268" xr:uid="{00000000-0005-0000-0000-000021A20000}"/>
    <cellStyle name="Note 4 2 2 2 4 3 2" xfId="47269" xr:uid="{00000000-0005-0000-0000-000022A20000}"/>
    <cellStyle name="Note 4 2 2 2 4 3 2 2" xfId="47270" xr:uid="{00000000-0005-0000-0000-000023A20000}"/>
    <cellStyle name="Note 4 2 2 2 4 3 2 2 2" xfId="47271" xr:uid="{00000000-0005-0000-0000-000024A20000}"/>
    <cellStyle name="Note 4 2 2 2 4 3 2 3" xfId="47272" xr:uid="{00000000-0005-0000-0000-000025A20000}"/>
    <cellStyle name="Note 4 2 2 2 4 3 3" xfId="47273" xr:uid="{00000000-0005-0000-0000-000026A20000}"/>
    <cellStyle name="Note 4 2 2 2 4 3 3 2" xfId="47274" xr:uid="{00000000-0005-0000-0000-000027A20000}"/>
    <cellStyle name="Note 4 2 2 2 4 3 4" xfId="47275" xr:uid="{00000000-0005-0000-0000-000028A20000}"/>
    <cellStyle name="Note 4 2 2 2 4 4" xfId="47276" xr:uid="{00000000-0005-0000-0000-000029A20000}"/>
    <cellStyle name="Note 4 2 2 2 4 4 2" xfId="47277" xr:uid="{00000000-0005-0000-0000-00002AA20000}"/>
    <cellStyle name="Note 4 2 2 2 4 4 2 2" xfId="47278" xr:uid="{00000000-0005-0000-0000-00002BA20000}"/>
    <cellStyle name="Note 4 2 2 2 4 4 3" xfId="47279" xr:uid="{00000000-0005-0000-0000-00002CA20000}"/>
    <cellStyle name="Note 4 2 2 2 4 5" xfId="47280" xr:uid="{00000000-0005-0000-0000-00002DA20000}"/>
    <cellStyle name="Note 4 2 2 2 5" xfId="47281" xr:uid="{00000000-0005-0000-0000-00002EA20000}"/>
    <cellStyle name="Note 4 2 2 2 5 2" xfId="47282" xr:uid="{00000000-0005-0000-0000-00002FA20000}"/>
    <cellStyle name="Note 4 2 2 2 5 2 2" xfId="47283" xr:uid="{00000000-0005-0000-0000-000030A20000}"/>
    <cellStyle name="Note 4 2 2 2 5 2 2 2" xfId="47284" xr:uid="{00000000-0005-0000-0000-000031A20000}"/>
    <cellStyle name="Note 4 2 2 2 5 2 2 2 2" xfId="47285" xr:uid="{00000000-0005-0000-0000-000032A20000}"/>
    <cellStyle name="Note 4 2 2 2 5 2 2 3" xfId="47286" xr:uid="{00000000-0005-0000-0000-000033A20000}"/>
    <cellStyle name="Note 4 2 2 2 5 2 3" xfId="47287" xr:uid="{00000000-0005-0000-0000-000034A20000}"/>
    <cellStyle name="Note 4 2 2 2 5 2 3 2" xfId="47288" xr:uid="{00000000-0005-0000-0000-000035A20000}"/>
    <cellStyle name="Note 4 2 2 2 5 2 4" xfId="47289" xr:uid="{00000000-0005-0000-0000-000036A20000}"/>
    <cellStyle name="Note 4 2 2 2 5 3" xfId="47290" xr:uid="{00000000-0005-0000-0000-000037A20000}"/>
    <cellStyle name="Note 4 2 2 2 5 3 2" xfId="47291" xr:uid="{00000000-0005-0000-0000-000038A20000}"/>
    <cellStyle name="Note 4 2 2 2 5 3 2 2" xfId="47292" xr:uid="{00000000-0005-0000-0000-000039A20000}"/>
    <cellStyle name="Note 4 2 2 2 5 3 3" xfId="47293" xr:uid="{00000000-0005-0000-0000-00003AA20000}"/>
    <cellStyle name="Note 4 2 2 2 5 4" xfId="47294" xr:uid="{00000000-0005-0000-0000-00003BA20000}"/>
    <cellStyle name="Note 4 2 2 2 6" xfId="47295" xr:uid="{00000000-0005-0000-0000-00003CA20000}"/>
    <cellStyle name="Note 4 2 2 2 6 2" xfId="47296" xr:uid="{00000000-0005-0000-0000-00003DA20000}"/>
    <cellStyle name="Note 4 2 2 2 6 2 2" xfId="47297" xr:uid="{00000000-0005-0000-0000-00003EA20000}"/>
    <cellStyle name="Note 4 2 2 2 6 2 2 2" xfId="47298" xr:uid="{00000000-0005-0000-0000-00003FA20000}"/>
    <cellStyle name="Note 4 2 2 2 6 2 3" xfId="47299" xr:uid="{00000000-0005-0000-0000-000040A20000}"/>
    <cellStyle name="Note 4 2 2 2 6 3" xfId="47300" xr:uid="{00000000-0005-0000-0000-000041A20000}"/>
    <cellStyle name="Note 4 2 2 2 6 3 2" xfId="47301" xr:uid="{00000000-0005-0000-0000-000042A20000}"/>
    <cellStyle name="Note 4 2 2 2 6 4" xfId="47302" xr:uid="{00000000-0005-0000-0000-000043A20000}"/>
    <cellStyle name="Note 4 2 2 2 7" xfId="47303" xr:uid="{00000000-0005-0000-0000-000044A20000}"/>
    <cellStyle name="Note 4 2 2 2 7 2" xfId="47304" xr:uid="{00000000-0005-0000-0000-000045A20000}"/>
    <cellStyle name="Note 4 2 2 2 7 2 2" xfId="47305" xr:uid="{00000000-0005-0000-0000-000046A20000}"/>
    <cellStyle name="Note 4 2 2 2 7 3" xfId="47306" xr:uid="{00000000-0005-0000-0000-000047A20000}"/>
    <cellStyle name="Note 4 2 2 2 8" xfId="47307" xr:uid="{00000000-0005-0000-0000-000048A20000}"/>
    <cellStyle name="Note 4 2 2 3" xfId="20044" xr:uid="{00000000-0005-0000-0000-000049A20000}"/>
    <cellStyle name="Note 4 2 2 3 2" xfId="20045" xr:uid="{00000000-0005-0000-0000-00004AA20000}"/>
    <cellStyle name="Note 4 2 2 3 2 2" xfId="20046" xr:uid="{00000000-0005-0000-0000-00004BA20000}"/>
    <cellStyle name="Note 4 2 2 3 2 2 2" xfId="20047" xr:uid="{00000000-0005-0000-0000-00004CA20000}"/>
    <cellStyle name="Note 4 2 2 3 2 2 2 2" xfId="47308" xr:uid="{00000000-0005-0000-0000-00004DA20000}"/>
    <cellStyle name="Note 4 2 2 3 2 2 3" xfId="20048" xr:uid="{00000000-0005-0000-0000-00004EA20000}"/>
    <cellStyle name="Note 4 2 2 3 2 3" xfId="20049" xr:uid="{00000000-0005-0000-0000-00004FA20000}"/>
    <cellStyle name="Note 4 2 2 3 2 3 2" xfId="47309" xr:uid="{00000000-0005-0000-0000-000050A20000}"/>
    <cellStyle name="Note 4 2 2 3 2 4" xfId="47310" xr:uid="{00000000-0005-0000-0000-000051A20000}"/>
    <cellStyle name="Note 4 2 2 3 3" xfId="20050" xr:uid="{00000000-0005-0000-0000-000052A20000}"/>
    <cellStyle name="Note 4 2 2 3 3 2" xfId="20051" xr:uid="{00000000-0005-0000-0000-000053A20000}"/>
    <cellStyle name="Note 4 2 2 3 3 2 2" xfId="20052" xr:uid="{00000000-0005-0000-0000-000054A20000}"/>
    <cellStyle name="Note 4 2 2 3 3 3" xfId="20053" xr:uid="{00000000-0005-0000-0000-000055A20000}"/>
    <cellStyle name="Note 4 2 2 3 3 4" xfId="20054" xr:uid="{00000000-0005-0000-0000-000056A20000}"/>
    <cellStyle name="Note 4 2 2 3 4" xfId="20055" xr:uid="{00000000-0005-0000-0000-000057A20000}"/>
    <cellStyle name="Note 4 2 2 3 4 2" xfId="20056" xr:uid="{00000000-0005-0000-0000-000058A20000}"/>
    <cellStyle name="Note 4 2 2 3 5" xfId="20057" xr:uid="{00000000-0005-0000-0000-000059A20000}"/>
    <cellStyle name="Note 4 2 2 3 5 2" xfId="20058" xr:uid="{00000000-0005-0000-0000-00005AA20000}"/>
    <cellStyle name="Note 4 2 2 3 6" xfId="20059" xr:uid="{00000000-0005-0000-0000-00005BA20000}"/>
    <cellStyle name="Note 4 2 2 3 7" xfId="20060" xr:uid="{00000000-0005-0000-0000-00005CA20000}"/>
    <cellStyle name="Note 4 2 2 4" xfId="20061" xr:uid="{00000000-0005-0000-0000-00005DA20000}"/>
    <cellStyle name="Note 4 2 2 4 2" xfId="20062" xr:uid="{00000000-0005-0000-0000-00005EA20000}"/>
    <cellStyle name="Note 4 2 2 4 2 2" xfId="20063" xr:uid="{00000000-0005-0000-0000-00005FA20000}"/>
    <cellStyle name="Note 4 2 2 4 2 2 2" xfId="20064" xr:uid="{00000000-0005-0000-0000-000060A20000}"/>
    <cellStyle name="Note 4 2 2 4 2 3" xfId="20065" xr:uid="{00000000-0005-0000-0000-000061A20000}"/>
    <cellStyle name="Note 4 2 2 4 3" xfId="20066" xr:uid="{00000000-0005-0000-0000-000062A20000}"/>
    <cellStyle name="Note 4 2 2 4 3 2" xfId="47311" xr:uid="{00000000-0005-0000-0000-000063A20000}"/>
    <cellStyle name="Note 4 2 2 4 4" xfId="47312" xr:uid="{00000000-0005-0000-0000-000064A20000}"/>
    <cellStyle name="Note 4 2 2 5" xfId="20067" xr:uid="{00000000-0005-0000-0000-000065A20000}"/>
    <cellStyle name="Note 4 2 2 5 2" xfId="20068" xr:uid="{00000000-0005-0000-0000-000066A20000}"/>
    <cellStyle name="Note 4 2 2 5 2 2" xfId="20069" xr:uid="{00000000-0005-0000-0000-000067A20000}"/>
    <cellStyle name="Note 4 2 2 5 2 2 2" xfId="20070" xr:uid="{00000000-0005-0000-0000-000068A20000}"/>
    <cellStyle name="Note 4 2 2 5 2 3" xfId="20071" xr:uid="{00000000-0005-0000-0000-000069A20000}"/>
    <cellStyle name="Note 4 2 2 5 3" xfId="20072" xr:uid="{00000000-0005-0000-0000-00006AA20000}"/>
    <cellStyle name="Note 4 2 2 5 3 2" xfId="20073" xr:uid="{00000000-0005-0000-0000-00006BA20000}"/>
    <cellStyle name="Note 4 2 2 5 4" xfId="20074" xr:uid="{00000000-0005-0000-0000-00006CA20000}"/>
    <cellStyle name="Note 4 2 2 5 5" xfId="20075" xr:uid="{00000000-0005-0000-0000-00006DA20000}"/>
    <cellStyle name="Note 4 2 2 6" xfId="20076" xr:uid="{00000000-0005-0000-0000-00006EA20000}"/>
    <cellStyle name="Note 4 2 2 6 2" xfId="20077" xr:uid="{00000000-0005-0000-0000-00006FA20000}"/>
    <cellStyle name="Note 4 2 2 7" xfId="20078" xr:uid="{00000000-0005-0000-0000-000070A20000}"/>
    <cellStyle name="Note 4 2 2 7 2" xfId="20079" xr:uid="{00000000-0005-0000-0000-000071A20000}"/>
    <cellStyle name="Note 4 2 2 8" xfId="20080" xr:uid="{00000000-0005-0000-0000-000072A20000}"/>
    <cellStyle name="Note 4 2 3" xfId="20081" xr:uid="{00000000-0005-0000-0000-000073A20000}"/>
    <cellStyle name="Note 4 2 3 2" xfId="20082" xr:uid="{00000000-0005-0000-0000-000074A20000}"/>
    <cellStyle name="Note 4 2 3 2 2" xfId="20083" xr:uid="{00000000-0005-0000-0000-000075A20000}"/>
    <cellStyle name="Note 4 2 3 2 2 2" xfId="20084" xr:uid="{00000000-0005-0000-0000-000076A20000}"/>
    <cellStyle name="Note 4 2 3 2 2 2 2" xfId="47313" xr:uid="{00000000-0005-0000-0000-000077A20000}"/>
    <cellStyle name="Note 4 2 3 2 2 3" xfId="20085" xr:uid="{00000000-0005-0000-0000-000078A20000}"/>
    <cellStyle name="Note 4 2 3 2 3" xfId="20086" xr:uid="{00000000-0005-0000-0000-000079A20000}"/>
    <cellStyle name="Note 4 2 3 2 3 2" xfId="47314" xr:uid="{00000000-0005-0000-0000-00007AA20000}"/>
    <cellStyle name="Note 4 2 3 2 4" xfId="47315" xr:uid="{00000000-0005-0000-0000-00007BA20000}"/>
    <cellStyle name="Note 4 2 3 3" xfId="20087" xr:uid="{00000000-0005-0000-0000-00007CA20000}"/>
    <cellStyle name="Note 4 2 3 3 2" xfId="20088" xr:uid="{00000000-0005-0000-0000-00007DA20000}"/>
    <cellStyle name="Note 4 2 3 3 2 2" xfId="47316" xr:uid="{00000000-0005-0000-0000-00007EA20000}"/>
    <cellStyle name="Note 4 2 3 3 3" xfId="47317" xr:uid="{00000000-0005-0000-0000-00007FA20000}"/>
    <cellStyle name="Note 4 2 3 4" xfId="20089" xr:uid="{00000000-0005-0000-0000-000080A20000}"/>
    <cellStyle name="Note 4 2 4" xfId="20090" xr:uid="{00000000-0005-0000-0000-000081A20000}"/>
    <cellStyle name="Note 4 2 4 2" xfId="20091" xr:uid="{00000000-0005-0000-0000-000082A20000}"/>
    <cellStyle name="Note 4 2 4 2 2" xfId="20092" xr:uid="{00000000-0005-0000-0000-000083A20000}"/>
    <cellStyle name="Note 4 2 4 2 2 2" xfId="20093" xr:uid="{00000000-0005-0000-0000-000084A20000}"/>
    <cellStyle name="Note 4 2 4 2 2 3" xfId="20094" xr:uid="{00000000-0005-0000-0000-000085A20000}"/>
    <cellStyle name="Note 4 2 4 2 3" xfId="20095" xr:uid="{00000000-0005-0000-0000-000086A20000}"/>
    <cellStyle name="Note 4 2 4 3" xfId="20096" xr:uid="{00000000-0005-0000-0000-000087A20000}"/>
    <cellStyle name="Note 4 2 4 3 2" xfId="20097" xr:uid="{00000000-0005-0000-0000-000088A20000}"/>
    <cellStyle name="Note 4 2 4 3 2 2" xfId="20098" xr:uid="{00000000-0005-0000-0000-000089A20000}"/>
    <cellStyle name="Note 4 2 4 3 3" xfId="20099" xr:uid="{00000000-0005-0000-0000-00008AA20000}"/>
    <cellStyle name="Note 4 2 4 3 4" xfId="20100" xr:uid="{00000000-0005-0000-0000-00008BA20000}"/>
    <cellStyle name="Note 4 2 4 4" xfId="20101" xr:uid="{00000000-0005-0000-0000-00008CA20000}"/>
    <cellStyle name="Note 4 2 4 4 2" xfId="20102" xr:uid="{00000000-0005-0000-0000-00008DA20000}"/>
    <cellStyle name="Note 4 2 4 5" xfId="20103" xr:uid="{00000000-0005-0000-0000-00008EA20000}"/>
    <cellStyle name="Note 4 2 4 5 2" xfId="20104" xr:uid="{00000000-0005-0000-0000-00008FA20000}"/>
    <cellStyle name="Note 4 2 4 6" xfId="20105" xr:uid="{00000000-0005-0000-0000-000090A20000}"/>
    <cellStyle name="Note 4 2 4 7" xfId="20106" xr:uid="{00000000-0005-0000-0000-000091A20000}"/>
    <cellStyle name="Note 4 2 5" xfId="20107" xr:uid="{00000000-0005-0000-0000-000092A20000}"/>
    <cellStyle name="Note 4 2 5 2" xfId="20108" xr:uid="{00000000-0005-0000-0000-000093A20000}"/>
    <cellStyle name="Note 4 2 5 2 2" xfId="20109" xr:uid="{00000000-0005-0000-0000-000094A20000}"/>
    <cellStyle name="Note 4 2 5 2 2 2" xfId="20110" xr:uid="{00000000-0005-0000-0000-000095A20000}"/>
    <cellStyle name="Note 4 2 5 2 3" xfId="20111" xr:uid="{00000000-0005-0000-0000-000096A20000}"/>
    <cellStyle name="Note 4 2 5 3" xfId="20112" xr:uid="{00000000-0005-0000-0000-000097A20000}"/>
    <cellStyle name="Note 4 2 6" xfId="20113" xr:uid="{00000000-0005-0000-0000-000098A20000}"/>
    <cellStyle name="Note 4 2 6 2" xfId="20114" xr:uid="{00000000-0005-0000-0000-000099A20000}"/>
    <cellStyle name="Note 4 2 6 2 2" xfId="20115" xr:uid="{00000000-0005-0000-0000-00009AA20000}"/>
    <cellStyle name="Note 4 2 6 2 2 2" xfId="20116" xr:uid="{00000000-0005-0000-0000-00009BA20000}"/>
    <cellStyle name="Note 4 2 6 2 3" xfId="20117" xr:uid="{00000000-0005-0000-0000-00009CA20000}"/>
    <cellStyle name="Note 4 2 6 3" xfId="20118" xr:uid="{00000000-0005-0000-0000-00009DA20000}"/>
    <cellStyle name="Note 4 2 6 3 2" xfId="20119" xr:uid="{00000000-0005-0000-0000-00009EA20000}"/>
    <cellStyle name="Note 4 2 6 4" xfId="20120" xr:uid="{00000000-0005-0000-0000-00009FA20000}"/>
    <cellStyle name="Note 4 2 6 5" xfId="20121" xr:uid="{00000000-0005-0000-0000-0000A0A20000}"/>
    <cellStyle name="Note 4 2 7" xfId="20122" xr:uid="{00000000-0005-0000-0000-0000A1A20000}"/>
    <cellStyle name="Note 4 2 7 2" xfId="20123" xr:uid="{00000000-0005-0000-0000-0000A2A20000}"/>
    <cellStyle name="Note 4 2 8" xfId="20124" xr:uid="{00000000-0005-0000-0000-0000A3A20000}"/>
    <cellStyle name="Note 4 2 8 2" xfId="20125" xr:uid="{00000000-0005-0000-0000-0000A4A20000}"/>
    <cellStyle name="Note 4 2 9" xfId="20126" xr:uid="{00000000-0005-0000-0000-0000A5A20000}"/>
    <cellStyle name="Note 4 3" xfId="20127" xr:uid="{00000000-0005-0000-0000-0000A6A20000}"/>
    <cellStyle name="Note 4 3 2" xfId="20128" xr:uid="{00000000-0005-0000-0000-0000A7A20000}"/>
    <cellStyle name="Note 4 3 2 2" xfId="20129" xr:uid="{00000000-0005-0000-0000-0000A8A20000}"/>
    <cellStyle name="Note 4 3 2 2 2" xfId="20130" xr:uid="{00000000-0005-0000-0000-0000A9A20000}"/>
    <cellStyle name="Note 4 3 2 2 2 2" xfId="20131" xr:uid="{00000000-0005-0000-0000-0000AAA20000}"/>
    <cellStyle name="Note 4 3 2 2 3" xfId="20132" xr:uid="{00000000-0005-0000-0000-0000ABA20000}"/>
    <cellStyle name="Note 4 3 2 3" xfId="20133" xr:uid="{00000000-0005-0000-0000-0000ACA20000}"/>
    <cellStyle name="Note 4 3 2 3 2" xfId="47318" xr:uid="{00000000-0005-0000-0000-0000ADA20000}"/>
    <cellStyle name="Note 4 3 2 4" xfId="20134" xr:uid="{00000000-0005-0000-0000-0000AEA20000}"/>
    <cellStyle name="Note 4 3 3" xfId="20135" xr:uid="{00000000-0005-0000-0000-0000AFA20000}"/>
    <cellStyle name="Note 4 3 3 2" xfId="20136" xr:uid="{00000000-0005-0000-0000-0000B0A20000}"/>
    <cellStyle name="Note 4 3 3 2 2" xfId="20137" xr:uid="{00000000-0005-0000-0000-0000B1A20000}"/>
    <cellStyle name="Note 4 3 3 3" xfId="20138" xr:uid="{00000000-0005-0000-0000-0000B2A20000}"/>
    <cellStyle name="Note 4 3 4" xfId="20139" xr:uid="{00000000-0005-0000-0000-0000B3A20000}"/>
    <cellStyle name="Note 4 3 4 2" xfId="20140" xr:uid="{00000000-0005-0000-0000-0000B4A20000}"/>
    <cellStyle name="Note 4 3 4 3" xfId="20141" xr:uid="{00000000-0005-0000-0000-0000B5A20000}"/>
    <cellStyle name="Note 4 3 5" xfId="20142" xr:uid="{00000000-0005-0000-0000-0000B6A20000}"/>
    <cellStyle name="Note 4 3 5 2" xfId="20143" xr:uid="{00000000-0005-0000-0000-0000B7A20000}"/>
    <cellStyle name="Note 4 3 6" xfId="20144" xr:uid="{00000000-0005-0000-0000-0000B8A20000}"/>
    <cellStyle name="Note 4 3 6 2" xfId="20145" xr:uid="{00000000-0005-0000-0000-0000B9A20000}"/>
    <cellStyle name="Note 4 3 7" xfId="20146" xr:uid="{00000000-0005-0000-0000-0000BAA20000}"/>
    <cellStyle name="Note 4 3 7 2" xfId="20147" xr:uid="{00000000-0005-0000-0000-0000BBA20000}"/>
    <cellStyle name="Note 4 3 8" xfId="20148" xr:uid="{00000000-0005-0000-0000-0000BCA20000}"/>
    <cellStyle name="Note 4 4" xfId="20149" xr:uid="{00000000-0005-0000-0000-0000BDA20000}"/>
    <cellStyle name="Note 4 4 2" xfId="20150" xr:uid="{00000000-0005-0000-0000-0000BEA20000}"/>
    <cellStyle name="Note 4 4 2 2" xfId="20151" xr:uid="{00000000-0005-0000-0000-0000BFA20000}"/>
    <cellStyle name="Note 4 4 2 2 2" xfId="20152" xr:uid="{00000000-0005-0000-0000-0000C0A20000}"/>
    <cellStyle name="Note 4 4 2 2 2 2" xfId="20153" xr:uid="{00000000-0005-0000-0000-0000C1A20000}"/>
    <cellStyle name="Note 4 4 2 2 3" xfId="20154" xr:uid="{00000000-0005-0000-0000-0000C2A20000}"/>
    <cellStyle name="Note 4 4 2 3" xfId="20155" xr:uid="{00000000-0005-0000-0000-0000C3A20000}"/>
    <cellStyle name="Note 4 4 2 4" xfId="20156" xr:uid="{00000000-0005-0000-0000-0000C4A20000}"/>
    <cellStyle name="Note 4 4 3" xfId="20157" xr:uid="{00000000-0005-0000-0000-0000C5A20000}"/>
    <cellStyle name="Note 4 4 3 2" xfId="20158" xr:uid="{00000000-0005-0000-0000-0000C6A20000}"/>
    <cellStyle name="Note 4 4 3 2 2" xfId="20159" xr:uid="{00000000-0005-0000-0000-0000C7A20000}"/>
    <cellStyle name="Note 4 4 3 3" xfId="20160" xr:uid="{00000000-0005-0000-0000-0000C8A20000}"/>
    <cellStyle name="Note 4 4 4" xfId="20161" xr:uid="{00000000-0005-0000-0000-0000C9A20000}"/>
    <cellStyle name="Note 4 4 4 2" xfId="20162" xr:uid="{00000000-0005-0000-0000-0000CAA20000}"/>
    <cellStyle name="Note 4 4 5" xfId="20163" xr:uid="{00000000-0005-0000-0000-0000CBA20000}"/>
    <cellStyle name="Note 4 4 5 2" xfId="20164" xr:uid="{00000000-0005-0000-0000-0000CCA20000}"/>
    <cellStyle name="Note 4 4 6" xfId="20165" xr:uid="{00000000-0005-0000-0000-0000CDA20000}"/>
    <cellStyle name="Note 4 4 6 2" xfId="20166" xr:uid="{00000000-0005-0000-0000-0000CEA20000}"/>
    <cellStyle name="Note 4 4 7" xfId="20167" xr:uid="{00000000-0005-0000-0000-0000CFA20000}"/>
    <cellStyle name="Note 4 4 7 2" xfId="20168" xr:uid="{00000000-0005-0000-0000-0000D0A20000}"/>
    <cellStyle name="Note 4 4 8" xfId="20169" xr:uid="{00000000-0005-0000-0000-0000D1A20000}"/>
    <cellStyle name="Note 4 5" xfId="20170" xr:uid="{00000000-0005-0000-0000-0000D2A20000}"/>
    <cellStyle name="Note 4 5 2" xfId="20171" xr:uid="{00000000-0005-0000-0000-0000D3A20000}"/>
    <cellStyle name="Note 4 5 2 2" xfId="20172" xr:uid="{00000000-0005-0000-0000-0000D4A20000}"/>
    <cellStyle name="Note 4 5 2 3" xfId="20173" xr:uid="{00000000-0005-0000-0000-0000D5A20000}"/>
    <cellStyle name="Note 4 5 3" xfId="20174" xr:uid="{00000000-0005-0000-0000-0000D6A20000}"/>
    <cellStyle name="Note 4 5 4" xfId="20175" xr:uid="{00000000-0005-0000-0000-0000D7A20000}"/>
    <cellStyle name="Note 4 6" xfId="20176" xr:uid="{00000000-0005-0000-0000-0000D8A20000}"/>
    <cellStyle name="Note 4 6 2" xfId="20177" xr:uid="{00000000-0005-0000-0000-0000D9A20000}"/>
    <cellStyle name="Note 4 6 2 2" xfId="20178" xr:uid="{00000000-0005-0000-0000-0000DAA20000}"/>
    <cellStyle name="Note 4 6 2 2 2" xfId="20179" xr:uid="{00000000-0005-0000-0000-0000DBA20000}"/>
    <cellStyle name="Note 4 6 2 3" xfId="20180" xr:uid="{00000000-0005-0000-0000-0000DCA20000}"/>
    <cellStyle name="Note 4 6 3" xfId="20181" xr:uid="{00000000-0005-0000-0000-0000DDA20000}"/>
    <cellStyle name="Note 4 6 4" xfId="20182" xr:uid="{00000000-0005-0000-0000-0000DEA20000}"/>
    <cellStyle name="Note 4 7" xfId="20183" xr:uid="{00000000-0005-0000-0000-0000DFA20000}"/>
    <cellStyle name="Note 4 7 2" xfId="20184" xr:uid="{00000000-0005-0000-0000-0000E0A20000}"/>
    <cellStyle name="Note 4 8" xfId="20185" xr:uid="{00000000-0005-0000-0000-0000E1A20000}"/>
    <cellStyle name="Note 4 8 2" xfId="20186" xr:uid="{00000000-0005-0000-0000-0000E2A20000}"/>
    <cellStyle name="Note 4 8 3" xfId="20187" xr:uid="{00000000-0005-0000-0000-0000E3A20000}"/>
    <cellStyle name="Note 4 9" xfId="20188" xr:uid="{00000000-0005-0000-0000-0000E4A20000}"/>
    <cellStyle name="Note 4 9 2" xfId="20189" xr:uid="{00000000-0005-0000-0000-0000E5A20000}"/>
    <cellStyle name="Note 4_Sheet2" xfId="20190" xr:uid="{00000000-0005-0000-0000-0000E6A20000}"/>
    <cellStyle name="Note 40" xfId="20191" xr:uid="{00000000-0005-0000-0000-0000E7A20000}"/>
    <cellStyle name="Note 40 2" xfId="20192" xr:uid="{00000000-0005-0000-0000-0000E8A20000}"/>
    <cellStyle name="Note 40 2 2" xfId="20193" xr:uid="{00000000-0005-0000-0000-0000E9A20000}"/>
    <cellStyle name="Note 40 2 2 2" xfId="20194" xr:uid="{00000000-0005-0000-0000-0000EAA20000}"/>
    <cellStyle name="Note 40 2 2 2 2" xfId="20195" xr:uid="{00000000-0005-0000-0000-0000EBA20000}"/>
    <cellStyle name="Note 40 2 3" xfId="20196" xr:uid="{00000000-0005-0000-0000-0000ECA20000}"/>
    <cellStyle name="Note 40 3" xfId="20197" xr:uid="{00000000-0005-0000-0000-0000EDA20000}"/>
    <cellStyle name="Note 40 3 2" xfId="20198" xr:uid="{00000000-0005-0000-0000-0000EEA20000}"/>
    <cellStyle name="Note 40 3 2 2" xfId="20199" xr:uid="{00000000-0005-0000-0000-0000EFA20000}"/>
    <cellStyle name="Note 40 3 2 2 2" xfId="20200" xr:uid="{00000000-0005-0000-0000-0000F0A20000}"/>
    <cellStyle name="Note 40 3 3" xfId="20201" xr:uid="{00000000-0005-0000-0000-0000F1A20000}"/>
    <cellStyle name="Note 40 3 3 2" xfId="20202" xr:uid="{00000000-0005-0000-0000-0000F2A20000}"/>
    <cellStyle name="Note 40 3 3 2 2" xfId="20203" xr:uid="{00000000-0005-0000-0000-0000F3A20000}"/>
    <cellStyle name="Note 40 3 3 3" xfId="20204" xr:uid="{00000000-0005-0000-0000-0000F4A20000}"/>
    <cellStyle name="Note 40 3 4" xfId="20205" xr:uid="{00000000-0005-0000-0000-0000F5A20000}"/>
    <cellStyle name="Note 40 3 4 2" xfId="20206" xr:uid="{00000000-0005-0000-0000-0000F6A20000}"/>
    <cellStyle name="Note 40 3 5" xfId="20207" xr:uid="{00000000-0005-0000-0000-0000F7A20000}"/>
    <cellStyle name="Note 40 3 5 2" xfId="20208" xr:uid="{00000000-0005-0000-0000-0000F8A20000}"/>
    <cellStyle name="Note 40 3 6" xfId="20209" xr:uid="{00000000-0005-0000-0000-0000F9A20000}"/>
    <cellStyle name="Note 40 4" xfId="20210" xr:uid="{00000000-0005-0000-0000-0000FAA20000}"/>
    <cellStyle name="Note 40 4 2" xfId="20211" xr:uid="{00000000-0005-0000-0000-0000FBA20000}"/>
    <cellStyle name="Note 40 4 2 2" xfId="20212" xr:uid="{00000000-0005-0000-0000-0000FCA20000}"/>
    <cellStyle name="Note 40 4 2 2 2" xfId="20213" xr:uid="{00000000-0005-0000-0000-0000FDA20000}"/>
    <cellStyle name="Note 40 5" xfId="20214" xr:uid="{00000000-0005-0000-0000-0000FEA20000}"/>
    <cellStyle name="Note 40 5 2" xfId="20215" xr:uid="{00000000-0005-0000-0000-0000FFA20000}"/>
    <cellStyle name="Note 40 5 2 2" xfId="20216" xr:uid="{00000000-0005-0000-0000-000000A30000}"/>
    <cellStyle name="Note 40 5 2 2 2" xfId="20217" xr:uid="{00000000-0005-0000-0000-000001A30000}"/>
    <cellStyle name="Note 40 5 3" xfId="20218" xr:uid="{00000000-0005-0000-0000-000002A30000}"/>
    <cellStyle name="Note 40 5 3 2" xfId="20219" xr:uid="{00000000-0005-0000-0000-000003A30000}"/>
    <cellStyle name="Note 40 5 4" xfId="20220" xr:uid="{00000000-0005-0000-0000-000004A30000}"/>
    <cellStyle name="Note 41" xfId="20221" xr:uid="{00000000-0005-0000-0000-000005A30000}"/>
    <cellStyle name="Note 41 2" xfId="20222" xr:uid="{00000000-0005-0000-0000-000006A30000}"/>
    <cellStyle name="Note 41 2 2" xfId="20223" xr:uid="{00000000-0005-0000-0000-000007A30000}"/>
    <cellStyle name="Note 41 2 2 2" xfId="20224" xr:uid="{00000000-0005-0000-0000-000008A30000}"/>
    <cellStyle name="Note 41 2 2 2 2" xfId="20225" xr:uid="{00000000-0005-0000-0000-000009A30000}"/>
    <cellStyle name="Note 41 2 3" xfId="20226" xr:uid="{00000000-0005-0000-0000-00000AA30000}"/>
    <cellStyle name="Note 41 3" xfId="20227" xr:uid="{00000000-0005-0000-0000-00000BA30000}"/>
    <cellStyle name="Note 41 3 2" xfId="20228" xr:uid="{00000000-0005-0000-0000-00000CA30000}"/>
    <cellStyle name="Note 41 3 2 2" xfId="20229" xr:uid="{00000000-0005-0000-0000-00000DA30000}"/>
    <cellStyle name="Note 41 3 2 2 2" xfId="20230" xr:uid="{00000000-0005-0000-0000-00000EA30000}"/>
    <cellStyle name="Note 41 3 3" xfId="20231" xr:uid="{00000000-0005-0000-0000-00000FA30000}"/>
    <cellStyle name="Note 41 3 3 2" xfId="20232" xr:uid="{00000000-0005-0000-0000-000010A30000}"/>
    <cellStyle name="Note 41 3 3 2 2" xfId="20233" xr:uid="{00000000-0005-0000-0000-000011A30000}"/>
    <cellStyle name="Note 41 3 3 3" xfId="20234" xr:uid="{00000000-0005-0000-0000-000012A30000}"/>
    <cellStyle name="Note 41 3 4" xfId="20235" xr:uid="{00000000-0005-0000-0000-000013A30000}"/>
    <cellStyle name="Note 41 3 4 2" xfId="20236" xr:uid="{00000000-0005-0000-0000-000014A30000}"/>
    <cellStyle name="Note 41 3 5" xfId="20237" xr:uid="{00000000-0005-0000-0000-000015A30000}"/>
    <cellStyle name="Note 41 3 5 2" xfId="20238" xr:uid="{00000000-0005-0000-0000-000016A30000}"/>
    <cellStyle name="Note 41 3 6" xfId="20239" xr:uid="{00000000-0005-0000-0000-000017A30000}"/>
    <cellStyle name="Note 41 4" xfId="20240" xr:uid="{00000000-0005-0000-0000-000018A30000}"/>
    <cellStyle name="Note 41 4 2" xfId="20241" xr:uid="{00000000-0005-0000-0000-000019A30000}"/>
    <cellStyle name="Note 41 4 2 2" xfId="20242" xr:uid="{00000000-0005-0000-0000-00001AA30000}"/>
    <cellStyle name="Note 41 4 2 2 2" xfId="20243" xr:uid="{00000000-0005-0000-0000-00001BA30000}"/>
    <cellStyle name="Note 41 5" xfId="20244" xr:uid="{00000000-0005-0000-0000-00001CA30000}"/>
    <cellStyle name="Note 41 5 2" xfId="20245" xr:uid="{00000000-0005-0000-0000-00001DA30000}"/>
    <cellStyle name="Note 41 5 2 2" xfId="20246" xr:uid="{00000000-0005-0000-0000-00001EA30000}"/>
    <cellStyle name="Note 41 5 2 2 2" xfId="20247" xr:uid="{00000000-0005-0000-0000-00001FA30000}"/>
    <cellStyle name="Note 41 5 3" xfId="20248" xr:uid="{00000000-0005-0000-0000-000020A30000}"/>
    <cellStyle name="Note 41 5 3 2" xfId="20249" xr:uid="{00000000-0005-0000-0000-000021A30000}"/>
    <cellStyle name="Note 41 5 4" xfId="20250" xr:uid="{00000000-0005-0000-0000-000022A30000}"/>
    <cellStyle name="Note 42" xfId="20251" xr:uid="{00000000-0005-0000-0000-000023A30000}"/>
    <cellStyle name="Note 42 2" xfId="20252" xr:uid="{00000000-0005-0000-0000-000024A30000}"/>
    <cellStyle name="Note 42 2 2" xfId="20253" xr:uid="{00000000-0005-0000-0000-000025A30000}"/>
    <cellStyle name="Note 42 2 2 2" xfId="20254" xr:uid="{00000000-0005-0000-0000-000026A30000}"/>
    <cellStyle name="Note 42 3" xfId="20255" xr:uid="{00000000-0005-0000-0000-000027A30000}"/>
    <cellStyle name="Note 43" xfId="20256" xr:uid="{00000000-0005-0000-0000-000028A30000}"/>
    <cellStyle name="Note 43 2" xfId="20257" xr:uid="{00000000-0005-0000-0000-000029A30000}"/>
    <cellStyle name="Note 43 2 2" xfId="20258" xr:uid="{00000000-0005-0000-0000-00002AA30000}"/>
    <cellStyle name="Note 43 2 2 2" xfId="20259" xr:uid="{00000000-0005-0000-0000-00002BA30000}"/>
    <cellStyle name="Note 43 3" xfId="20260" xr:uid="{00000000-0005-0000-0000-00002CA30000}"/>
    <cellStyle name="Note 44" xfId="20261" xr:uid="{00000000-0005-0000-0000-00002DA30000}"/>
    <cellStyle name="Note 44 2" xfId="20262" xr:uid="{00000000-0005-0000-0000-00002EA30000}"/>
    <cellStyle name="Note 44 2 2" xfId="20263" xr:uid="{00000000-0005-0000-0000-00002FA30000}"/>
    <cellStyle name="Note 44 2 2 2" xfId="20264" xr:uid="{00000000-0005-0000-0000-000030A30000}"/>
    <cellStyle name="Note 44 3" xfId="20265" xr:uid="{00000000-0005-0000-0000-000031A30000}"/>
    <cellStyle name="Note 45" xfId="20266" xr:uid="{00000000-0005-0000-0000-000032A30000}"/>
    <cellStyle name="Note 45 2" xfId="20267" xr:uid="{00000000-0005-0000-0000-000033A30000}"/>
    <cellStyle name="Note 45 2 2" xfId="20268" xr:uid="{00000000-0005-0000-0000-000034A30000}"/>
    <cellStyle name="Note 45 2 2 2" xfId="20269" xr:uid="{00000000-0005-0000-0000-000035A30000}"/>
    <cellStyle name="Note 45 3" xfId="20270" xr:uid="{00000000-0005-0000-0000-000036A30000}"/>
    <cellStyle name="Note 46" xfId="20271" xr:uid="{00000000-0005-0000-0000-000037A30000}"/>
    <cellStyle name="Note 46 2" xfId="20272" xr:uid="{00000000-0005-0000-0000-000038A30000}"/>
    <cellStyle name="Note 46 2 2" xfId="20273" xr:uid="{00000000-0005-0000-0000-000039A30000}"/>
    <cellStyle name="Note 46 2 2 2" xfId="20274" xr:uid="{00000000-0005-0000-0000-00003AA30000}"/>
    <cellStyle name="Note 46 3" xfId="20275" xr:uid="{00000000-0005-0000-0000-00003BA30000}"/>
    <cellStyle name="Note 47" xfId="20276" xr:uid="{00000000-0005-0000-0000-00003CA30000}"/>
    <cellStyle name="Note 47 2" xfId="20277" xr:uid="{00000000-0005-0000-0000-00003DA30000}"/>
    <cellStyle name="Note 47 2 2" xfId="20278" xr:uid="{00000000-0005-0000-0000-00003EA30000}"/>
    <cellStyle name="Note 47 2 2 2" xfId="20279" xr:uid="{00000000-0005-0000-0000-00003FA30000}"/>
    <cellStyle name="Note 47 3" xfId="20280" xr:uid="{00000000-0005-0000-0000-000040A30000}"/>
    <cellStyle name="Note 48" xfId="20281" xr:uid="{00000000-0005-0000-0000-000041A30000}"/>
    <cellStyle name="Note 48 2" xfId="20282" xr:uid="{00000000-0005-0000-0000-000042A30000}"/>
    <cellStyle name="Note 48 2 2" xfId="20283" xr:uid="{00000000-0005-0000-0000-000043A30000}"/>
    <cellStyle name="Note 48 2 2 2" xfId="20284" xr:uid="{00000000-0005-0000-0000-000044A30000}"/>
    <cellStyle name="Note 48 3" xfId="20285" xr:uid="{00000000-0005-0000-0000-000045A30000}"/>
    <cellStyle name="Note 49" xfId="20286" xr:uid="{00000000-0005-0000-0000-000046A30000}"/>
    <cellStyle name="Note 49 2" xfId="20287" xr:uid="{00000000-0005-0000-0000-000047A30000}"/>
    <cellStyle name="Note 49 2 2" xfId="20288" xr:uid="{00000000-0005-0000-0000-000048A30000}"/>
    <cellStyle name="Note 49 2 2 2" xfId="20289" xr:uid="{00000000-0005-0000-0000-000049A30000}"/>
    <cellStyle name="Note 49 3" xfId="20290" xr:uid="{00000000-0005-0000-0000-00004AA30000}"/>
    <cellStyle name="Note 5" xfId="20291" xr:uid="{00000000-0005-0000-0000-00004BA30000}"/>
    <cellStyle name="Note 5 10" xfId="20292" xr:uid="{00000000-0005-0000-0000-00004CA30000}"/>
    <cellStyle name="Note 5 10 2" xfId="20293" xr:uid="{00000000-0005-0000-0000-00004DA30000}"/>
    <cellStyle name="Note 5 11" xfId="20294" xr:uid="{00000000-0005-0000-0000-00004EA30000}"/>
    <cellStyle name="Note 5 2" xfId="20295" xr:uid="{00000000-0005-0000-0000-00004FA30000}"/>
    <cellStyle name="Note 5 2 2" xfId="20296" xr:uid="{00000000-0005-0000-0000-000050A30000}"/>
    <cellStyle name="Note 5 2 2 2" xfId="20297" xr:uid="{00000000-0005-0000-0000-000051A30000}"/>
    <cellStyle name="Note 5 2 2 2 2" xfId="20298" xr:uid="{00000000-0005-0000-0000-000052A30000}"/>
    <cellStyle name="Note 5 2 2 2 2 2" xfId="20299" xr:uid="{00000000-0005-0000-0000-000053A30000}"/>
    <cellStyle name="Note 5 2 2 2 2 2 2" xfId="47319" xr:uid="{00000000-0005-0000-0000-000054A30000}"/>
    <cellStyle name="Note 5 2 2 2 2 2 2 2" xfId="47320" xr:uid="{00000000-0005-0000-0000-000055A30000}"/>
    <cellStyle name="Note 5 2 2 2 2 2 2 2 2" xfId="47321" xr:uid="{00000000-0005-0000-0000-000056A30000}"/>
    <cellStyle name="Note 5 2 2 2 2 2 2 2 2 2" xfId="47322" xr:uid="{00000000-0005-0000-0000-000057A30000}"/>
    <cellStyle name="Note 5 2 2 2 2 2 2 2 2 2 2" xfId="47323" xr:uid="{00000000-0005-0000-0000-000058A30000}"/>
    <cellStyle name="Note 5 2 2 2 2 2 2 2 2 3" xfId="47324" xr:uid="{00000000-0005-0000-0000-000059A30000}"/>
    <cellStyle name="Note 5 2 2 2 2 2 2 2 3" xfId="47325" xr:uid="{00000000-0005-0000-0000-00005AA30000}"/>
    <cellStyle name="Note 5 2 2 2 2 2 2 2 3 2" xfId="47326" xr:uid="{00000000-0005-0000-0000-00005BA30000}"/>
    <cellStyle name="Note 5 2 2 2 2 2 2 2 4" xfId="47327" xr:uid="{00000000-0005-0000-0000-00005CA30000}"/>
    <cellStyle name="Note 5 2 2 2 2 2 2 3" xfId="47328" xr:uid="{00000000-0005-0000-0000-00005DA30000}"/>
    <cellStyle name="Note 5 2 2 2 2 2 2 3 2" xfId="47329" xr:uid="{00000000-0005-0000-0000-00005EA30000}"/>
    <cellStyle name="Note 5 2 2 2 2 2 2 3 2 2" xfId="47330" xr:uid="{00000000-0005-0000-0000-00005FA30000}"/>
    <cellStyle name="Note 5 2 2 2 2 2 2 3 3" xfId="47331" xr:uid="{00000000-0005-0000-0000-000060A30000}"/>
    <cellStyle name="Note 5 2 2 2 2 2 2 4" xfId="47332" xr:uid="{00000000-0005-0000-0000-000061A30000}"/>
    <cellStyle name="Note 5 2 2 2 2 2 3" xfId="47333" xr:uid="{00000000-0005-0000-0000-000062A30000}"/>
    <cellStyle name="Note 5 2 2 2 2 2 3 2" xfId="47334" xr:uid="{00000000-0005-0000-0000-000063A30000}"/>
    <cellStyle name="Note 5 2 2 2 2 2 3 2 2" xfId="47335" xr:uid="{00000000-0005-0000-0000-000064A30000}"/>
    <cellStyle name="Note 5 2 2 2 2 2 3 2 2 2" xfId="47336" xr:uid="{00000000-0005-0000-0000-000065A30000}"/>
    <cellStyle name="Note 5 2 2 2 2 2 3 2 3" xfId="47337" xr:uid="{00000000-0005-0000-0000-000066A30000}"/>
    <cellStyle name="Note 5 2 2 2 2 2 3 3" xfId="47338" xr:uid="{00000000-0005-0000-0000-000067A30000}"/>
    <cellStyle name="Note 5 2 2 2 2 2 3 3 2" xfId="47339" xr:uid="{00000000-0005-0000-0000-000068A30000}"/>
    <cellStyle name="Note 5 2 2 2 2 2 3 4" xfId="47340" xr:uid="{00000000-0005-0000-0000-000069A30000}"/>
    <cellStyle name="Note 5 2 2 2 2 2 4" xfId="47341" xr:uid="{00000000-0005-0000-0000-00006AA30000}"/>
    <cellStyle name="Note 5 2 2 2 2 2 4 2" xfId="47342" xr:uid="{00000000-0005-0000-0000-00006BA30000}"/>
    <cellStyle name="Note 5 2 2 2 2 2 4 2 2" xfId="47343" xr:uid="{00000000-0005-0000-0000-00006CA30000}"/>
    <cellStyle name="Note 5 2 2 2 2 2 4 3" xfId="47344" xr:uid="{00000000-0005-0000-0000-00006DA30000}"/>
    <cellStyle name="Note 5 2 2 2 2 2 5" xfId="47345" xr:uid="{00000000-0005-0000-0000-00006EA30000}"/>
    <cellStyle name="Note 5 2 2 2 2 3" xfId="47346" xr:uid="{00000000-0005-0000-0000-00006FA30000}"/>
    <cellStyle name="Note 5 2 2 2 2 3 2" xfId="47347" xr:uid="{00000000-0005-0000-0000-000070A30000}"/>
    <cellStyle name="Note 5 2 2 2 2 3 2 2" xfId="47348" xr:uid="{00000000-0005-0000-0000-000071A30000}"/>
    <cellStyle name="Note 5 2 2 2 2 3 2 2 2" xfId="47349" xr:uid="{00000000-0005-0000-0000-000072A30000}"/>
    <cellStyle name="Note 5 2 2 2 2 3 2 2 2 2" xfId="47350" xr:uid="{00000000-0005-0000-0000-000073A30000}"/>
    <cellStyle name="Note 5 2 2 2 2 3 2 2 3" xfId="47351" xr:uid="{00000000-0005-0000-0000-000074A30000}"/>
    <cellStyle name="Note 5 2 2 2 2 3 2 3" xfId="47352" xr:uid="{00000000-0005-0000-0000-000075A30000}"/>
    <cellStyle name="Note 5 2 2 2 2 3 2 3 2" xfId="47353" xr:uid="{00000000-0005-0000-0000-000076A30000}"/>
    <cellStyle name="Note 5 2 2 2 2 3 2 4" xfId="47354" xr:uid="{00000000-0005-0000-0000-000077A30000}"/>
    <cellStyle name="Note 5 2 2 2 2 3 3" xfId="47355" xr:uid="{00000000-0005-0000-0000-000078A30000}"/>
    <cellStyle name="Note 5 2 2 2 2 3 3 2" xfId="47356" xr:uid="{00000000-0005-0000-0000-000079A30000}"/>
    <cellStyle name="Note 5 2 2 2 2 3 3 2 2" xfId="47357" xr:uid="{00000000-0005-0000-0000-00007AA30000}"/>
    <cellStyle name="Note 5 2 2 2 2 3 3 3" xfId="47358" xr:uid="{00000000-0005-0000-0000-00007BA30000}"/>
    <cellStyle name="Note 5 2 2 2 2 3 4" xfId="47359" xr:uid="{00000000-0005-0000-0000-00007CA30000}"/>
    <cellStyle name="Note 5 2 2 2 2 4" xfId="47360" xr:uid="{00000000-0005-0000-0000-00007DA30000}"/>
    <cellStyle name="Note 5 2 2 2 2 4 2" xfId="47361" xr:uid="{00000000-0005-0000-0000-00007EA30000}"/>
    <cellStyle name="Note 5 2 2 2 2 4 2 2" xfId="47362" xr:uid="{00000000-0005-0000-0000-00007FA30000}"/>
    <cellStyle name="Note 5 2 2 2 2 4 2 2 2" xfId="47363" xr:uid="{00000000-0005-0000-0000-000080A30000}"/>
    <cellStyle name="Note 5 2 2 2 2 4 2 3" xfId="47364" xr:uid="{00000000-0005-0000-0000-000081A30000}"/>
    <cellStyle name="Note 5 2 2 2 2 4 3" xfId="47365" xr:uid="{00000000-0005-0000-0000-000082A30000}"/>
    <cellStyle name="Note 5 2 2 2 2 4 3 2" xfId="47366" xr:uid="{00000000-0005-0000-0000-000083A30000}"/>
    <cellStyle name="Note 5 2 2 2 2 4 4" xfId="47367" xr:uid="{00000000-0005-0000-0000-000084A30000}"/>
    <cellStyle name="Note 5 2 2 2 2 5" xfId="47368" xr:uid="{00000000-0005-0000-0000-000085A30000}"/>
    <cellStyle name="Note 5 2 2 2 2 5 2" xfId="47369" xr:uid="{00000000-0005-0000-0000-000086A30000}"/>
    <cellStyle name="Note 5 2 2 2 2 5 2 2" xfId="47370" xr:uid="{00000000-0005-0000-0000-000087A30000}"/>
    <cellStyle name="Note 5 2 2 2 2 5 3" xfId="47371" xr:uid="{00000000-0005-0000-0000-000088A30000}"/>
    <cellStyle name="Note 5 2 2 2 2 6" xfId="47372" xr:uid="{00000000-0005-0000-0000-000089A30000}"/>
    <cellStyle name="Note 5 2 2 2 3" xfId="20300" xr:uid="{00000000-0005-0000-0000-00008AA30000}"/>
    <cellStyle name="Note 5 2 2 2 3 2" xfId="47373" xr:uid="{00000000-0005-0000-0000-00008BA30000}"/>
    <cellStyle name="Note 5 2 2 2 3 2 2" xfId="47374" xr:uid="{00000000-0005-0000-0000-00008CA30000}"/>
    <cellStyle name="Note 5 2 2 2 3 2 2 2" xfId="47375" xr:uid="{00000000-0005-0000-0000-00008DA30000}"/>
    <cellStyle name="Note 5 2 2 2 3 2 2 2 2" xfId="47376" xr:uid="{00000000-0005-0000-0000-00008EA30000}"/>
    <cellStyle name="Note 5 2 2 2 3 2 2 2 2 2" xfId="47377" xr:uid="{00000000-0005-0000-0000-00008FA30000}"/>
    <cellStyle name="Note 5 2 2 2 3 2 2 2 2 2 2" xfId="47378" xr:uid="{00000000-0005-0000-0000-000090A30000}"/>
    <cellStyle name="Note 5 2 2 2 3 2 2 2 2 3" xfId="47379" xr:uid="{00000000-0005-0000-0000-000091A30000}"/>
    <cellStyle name="Note 5 2 2 2 3 2 2 2 3" xfId="47380" xr:uid="{00000000-0005-0000-0000-000092A30000}"/>
    <cellStyle name="Note 5 2 2 2 3 2 2 2 3 2" xfId="47381" xr:uid="{00000000-0005-0000-0000-000093A30000}"/>
    <cellStyle name="Note 5 2 2 2 3 2 2 2 4" xfId="47382" xr:uid="{00000000-0005-0000-0000-000094A30000}"/>
    <cellStyle name="Note 5 2 2 2 3 2 2 3" xfId="47383" xr:uid="{00000000-0005-0000-0000-000095A30000}"/>
    <cellStyle name="Note 5 2 2 2 3 2 2 3 2" xfId="47384" xr:uid="{00000000-0005-0000-0000-000096A30000}"/>
    <cellStyle name="Note 5 2 2 2 3 2 2 3 2 2" xfId="47385" xr:uid="{00000000-0005-0000-0000-000097A30000}"/>
    <cellStyle name="Note 5 2 2 2 3 2 2 3 3" xfId="47386" xr:uid="{00000000-0005-0000-0000-000098A30000}"/>
    <cellStyle name="Note 5 2 2 2 3 2 2 4" xfId="47387" xr:uid="{00000000-0005-0000-0000-000099A30000}"/>
    <cellStyle name="Note 5 2 2 2 3 2 3" xfId="47388" xr:uid="{00000000-0005-0000-0000-00009AA30000}"/>
    <cellStyle name="Note 5 2 2 2 3 2 3 2" xfId="47389" xr:uid="{00000000-0005-0000-0000-00009BA30000}"/>
    <cellStyle name="Note 5 2 2 2 3 2 3 2 2" xfId="47390" xr:uid="{00000000-0005-0000-0000-00009CA30000}"/>
    <cellStyle name="Note 5 2 2 2 3 2 3 2 2 2" xfId="47391" xr:uid="{00000000-0005-0000-0000-00009DA30000}"/>
    <cellStyle name="Note 5 2 2 2 3 2 3 2 3" xfId="47392" xr:uid="{00000000-0005-0000-0000-00009EA30000}"/>
    <cellStyle name="Note 5 2 2 2 3 2 3 3" xfId="47393" xr:uid="{00000000-0005-0000-0000-00009FA30000}"/>
    <cellStyle name="Note 5 2 2 2 3 2 3 3 2" xfId="47394" xr:uid="{00000000-0005-0000-0000-0000A0A30000}"/>
    <cellStyle name="Note 5 2 2 2 3 2 3 4" xfId="47395" xr:uid="{00000000-0005-0000-0000-0000A1A30000}"/>
    <cellStyle name="Note 5 2 2 2 3 2 4" xfId="47396" xr:uid="{00000000-0005-0000-0000-0000A2A30000}"/>
    <cellStyle name="Note 5 2 2 2 3 2 4 2" xfId="47397" xr:uid="{00000000-0005-0000-0000-0000A3A30000}"/>
    <cellStyle name="Note 5 2 2 2 3 2 4 2 2" xfId="47398" xr:uid="{00000000-0005-0000-0000-0000A4A30000}"/>
    <cellStyle name="Note 5 2 2 2 3 2 4 3" xfId="47399" xr:uid="{00000000-0005-0000-0000-0000A5A30000}"/>
    <cellStyle name="Note 5 2 2 2 3 2 5" xfId="47400" xr:uid="{00000000-0005-0000-0000-0000A6A30000}"/>
    <cellStyle name="Note 5 2 2 2 3 3" xfId="47401" xr:uid="{00000000-0005-0000-0000-0000A7A30000}"/>
    <cellStyle name="Note 5 2 2 2 3 3 2" xfId="47402" xr:uid="{00000000-0005-0000-0000-0000A8A30000}"/>
    <cellStyle name="Note 5 2 2 2 3 3 2 2" xfId="47403" xr:uid="{00000000-0005-0000-0000-0000A9A30000}"/>
    <cellStyle name="Note 5 2 2 2 3 3 2 2 2" xfId="47404" xr:uid="{00000000-0005-0000-0000-0000AAA30000}"/>
    <cellStyle name="Note 5 2 2 2 3 3 2 2 2 2" xfId="47405" xr:uid="{00000000-0005-0000-0000-0000ABA30000}"/>
    <cellStyle name="Note 5 2 2 2 3 3 2 2 3" xfId="47406" xr:uid="{00000000-0005-0000-0000-0000ACA30000}"/>
    <cellStyle name="Note 5 2 2 2 3 3 2 3" xfId="47407" xr:uid="{00000000-0005-0000-0000-0000ADA30000}"/>
    <cellStyle name="Note 5 2 2 2 3 3 2 3 2" xfId="47408" xr:uid="{00000000-0005-0000-0000-0000AEA30000}"/>
    <cellStyle name="Note 5 2 2 2 3 3 2 4" xfId="47409" xr:uid="{00000000-0005-0000-0000-0000AFA30000}"/>
    <cellStyle name="Note 5 2 2 2 3 3 3" xfId="47410" xr:uid="{00000000-0005-0000-0000-0000B0A30000}"/>
    <cellStyle name="Note 5 2 2 2 3 3 3 2" xfId="47411" xr:uid="{00000000-0005-0000-0000-0000B1A30000}"/>
    <cellStyle name="Note 5 2 2 2 3 3 3 2 2" xfId="47412" xr:uid="{00000000-0005-0000-0000-0000B2A30000}"/>
    <cellStyle name="Note 5 2 2 2 3 3 3 3" xfId="47413" xr:uid="{00000000-0005-0000-0000-0000B3A30000}"/>
    <cellStyle name="Note 5 2 2 2 3 3 4" xfId="47414" xr:uid="{00000000-0005-0000-0000-0000B4A30000}"/>
    <cellStyle name="Note 5 2 2 2 3 4" xfId="47415" xr:uid="{00000000-0005-0000-0000-0000B5A30000}"/>
    <cellStyle name="Note 5 2 2 2 3 4 2" xfId="47416" xr:uid="{00000000-0005-0000-0000-0000B6A30000}"/>
    <cellStyle name="Note 5 2 2 2 3 4 2 2" xfId="47417" xr:uid="{00000000-0005-0000-0000-0000B7A30000}"/>
    <cellStyle name="Note 5 2 2 2 3 4 2 2 2" xfId="47418" xr:uid="{00000000-0005-0000-0000-0000B8A30000}"/>
    <cellStyle name="Note 5 2 2 2 3 4 2 3" xfId="47419" xr:uid="{00000000-0005-0000-0000-0000B9A30000}"/>
    <cellStyle name="Note 5 2 2 2 3 4 3" xfId="47420" xr:uid="{00000000-0005-0000-0000-0000BAA30000}"/>
    <cellStyle name="Note 5 2 2 2 3 4 3 2" xfId="47421" xr:uid="{00000000-0005-0000-0000-0000BBA30000}"/>
    <cellStyle name="Note 5 2 2 2 3 4 4" xfId="47422" xr:uid="{00000000-0005-0000-0000-0000BCA30000}"/>
    <cellStyle name="Note 5 2 2 2 3 5" xfId="47423" xr:uid="{00000000-0005-0000-0000-0000BDA30000}"/>
    <cellStyle name="Note 5 2 2 2 3 5 2" xfId="47424" xr:uid="{00000000-0005-0000-0000-0000BEA30000}"/>
    <cellStyle name="Note 5 2 2 2 3 5 2 2" xfId="47425" xr:uid="{00000000-0005-0000-0000-0000BFA30000}"/>
    <cellStyle name="Note 5 2 2 2 3 5 3" xfId="47426" xr:uid="{00000000-0005-0000-0000-0000C0A30000}"/>
    <cellStyle name="Note 5 2 2 2 3 6" xfId="47427" xr:uid="{00000000-0005-0000-0000-0000C1A30000}"/>
    <cellStyle name="Note 5 2 2 2 4" xfId="47428" xr:uid="{00000000-0005-0000-0000-0000C2A30000}"/>
    <cellStyle name="Note 5 2 2 2 4 2" xfId="47429" xr:uid="{00000000-0005-0000-0000-0000C3A30000}"/>
    <cellStyle name="Note 5 2 2 2 4 2 2" xfId="47430" xr:uid="{00000000-0005-0000-0000-0000C4A30000}"/>
    <cellStyle name="Note 5 2 2 2 4 2 2 2" xfId="47431" xr:uid="{00000000-0005-0000-0000-0000C5A30000}"/>
    <cellStyle name="Note 5 2 2 2 4 2 2 2 2" xfId="47432" xr:uid="{00000000-0005-0000-0000-0000C6A30000}"/>
    <cellStyle name="Note 5 2 2 2 4 2 2 2 2 2" xfId="47433" xr:uid="{00000000-0005-0000-0000-0000C7A30000}"/>
    <cellStyle name="Note 5 2 2 2 4 2 2 2 3" xfId="47434" xr:uid="{00000000-0005-0000-0000-0000C8A30000}"/>
    <cellStyle name="Note 5 2 2 2 4 2 2 3" xfId="47435" xr:uid="{00000000-0005-0000-0000-0000C9A30000}"/>
    <cellStyle name="Note 5 2 2 2 4 2 2 3 2" xfId="47436" xr:uid="{00000000-0005-0000-0000-0000CAA30000}"/>
    <cellStyle name="Note 5 2 2 2 4 2 2 4" xfId="47437" xr:uid="{00000000-0005-0000-0000-0000CBA30000}"/>
    <cellStyle name="Note 5 2 2 2 4 2 3" xfId="47438" xr:uid="{00000000-0005-0000-0000-0000CCA30000}"/>
    <cellStyle name="Note 5 2 2 2 4 2 3 2" xfId="47439" xr:uid="{00000000-0005-0000-0000-0000CDA30000}"/>
    <cellStyle name="Note 5 2 2 2 4 2 3 2 2" xfId="47440" xr:uid="{00000000-0005-0000-0000-0000CEA30000}"/>
    <cellStyle name="Note 5 2 2 2 4 2 3 3" xfId="47441" xr:uid="{00000000-0005-0000-0000-0000CFA30000}"/>
    <cellStyle name="Note 5 2 2 2 4 2 4" xfId="47442" xr:uid="{00000000-0005-0000-0000-0000D0A30000}"/>
    <cellStyle name="Note 5 2 2 2 4 3" xfId="47443" xr:uid="{00000000-0005-0000-0000-0000D1A30000}"/>
    <cellStyle name="Note 5 2 2 2 4 3 2" xfId="47444" xr:uid="{00000000-0005-0000-0000-0000D2A30000}"/>
    <cellStyle name="Note 5 2 2 2 4 3 2 2" xfId="47445" xr:uid="{00000000-0005-0000-0000-0000D3A30000}"/>
    <cellStyle name="Note 5 2 2 2 4 3 2 2 2" xfId="47446" xr:uid="{00000000-0005-0000-0000-0000D4A30000}"/>
    <cellStyle name="Note 5 2 2 2 4 3 2 3" xfId="47447" xr:uid="{00000000-0005-0000-0000-0000D5A30000}"/>
    <cellStyle name="Note 5 2 2 2 4 3 3" xfId="47448" xr:uid="{00000000-0005-0000-0000-0000D6A30000}"/>
    <cellStyle name="Note 5 2 2 2 4 3 3 2" xfId="47449" xr:uid="{00000000-0005-0000-0000-0000D7A30000}"/>
    <cellStyle name="Note 5 2 2 2 4 3 4" xfId="47450" xr:uid="{00000000-0005-0000-0000-0000D8A30000}"/>
    <cellStyle name="Note 5 2 2 2 4 4" xfId="47451" xr:uid="{00000000-0005-0000-0000-0000D9A30000}"/>
    <cellStyle name="Note 5 2 2 2 4 4 2" xfId="47452" xr:uid="{00000000-0005-0000-0000-0000DAA30000}"/>
    <cellStyle name="Note 5 2 2 2 4 4 2 2" xfId="47453" xr:uid="{00000000-0005-0000-0000-0000DBA30000}"/>
    <cellStyle name="Note 5 2 2 2 4 4 3" xfId="47454" xr:uid="{00000000-0005-0000-0000-0000DCA30000}"/>
    <cellStyle name="Note 5 2 2 2 4 5" xfId="47455" xr:uid="{00000000-0005-0000-0000-0000DDA30000}"/>
    <cellStyle name="Note 5 2 2 2 5" xfId="47456" xr:uid="{00000000-0005-0000-0000-0000DEA30000}"/>
    <cellStyle name="Note 5 2 2 2 5 2" xfId="47457" xr:uid="{00000000-0005-0000-0000-0000DFA30000}"/>
    <cellStyle name="Note 5 2 2 2 5 2 2" xfId="47458" xr:uid="{00000000-0005-0000-0000-0000E0A30000}"/>
    <cellStyle name="Note 5 2 2 2 5 2 2 2" xfId="47459" xr:uid="{00000000-0005-0000-0000-0000E1A30000}"/>
    <cellStyle name="Note 5 2 2 2 5 2 2 2 2" xfId="47460" xr:uid="{00000000-0005-0000-0000-0000E2A30000}"/>
    <cellStyle name="Note 5 2 2 2 5 2 2 3" xfId="47461" xr:uid="{00000000-0005-0000-0000-0000E3A30000}"/>
    <cellStyle name="Note 5 2 2 2 5 2 3" xfId="47462" xr:uid="{00000000-0005-0000-0000-0000E4A30000}"/>
    <cellStyle name="Note 5 2 2 2 5 2 3 2" xfId="47463" xr:uid="{00000000-0005-0000-0000-0000E5A30000}"/>
    <cellStyle name="Note 5 2 2 2 5 2 4" xfId="47464" xr:uid="{00000000-0005-0000-0000-0000E6A30000}"/>
    <cellStyle name="Note 5 2 2 2 5 3" xfId="47465" xr:uid="{00000000-0005-0000-0000-0000E7A30000}"/>
    <cellStyle name="Note 5 2 2 2 5 3 2" xfId="47466" xr:uid="{00000000-0005-0000-0000-0000E8A30000}"/>
    <cellStyle name="Note 5 2 2 2 5 3 2 2" xfId="47467" xr:uid="{00000000-0005-0000-0000-0000E9A30000}"/>
    <cellStyle name="Note 5 2 2 2 5 3 3" xfId="47468" xr:uid="{00000000-0005-0000-0000-0000EAA30000}"/>
    <cellStyle name="Note 5 2 2 2 5 4" xfId="47469" xr:uid="{00000000-0005-0000-0000-0000EBA30000}"/>
    <cellStyle name="Note 5 2 2 2 6" xfId="47470" xr:uid="{00000000-0005-0000-0000-0000ECA30000}"/>
    <cellStyle name="Note 5 2 2 2 6 2" xfId="47471" xr:uid="{00000000-0005-0000-0000-0000EDA30000}"/>
    <cellStyle name="Note 5 2 2 2 6 2 2" xfId="47472" xr:uid="{00000000-0005-0000-0000-0000EEA30000}"/>
    <cellStyle name="Note 5 2 2 2 6 2 2 2" xfId="47473" xr:uid="{00000000-0005-0000-0000-0000EFA30000}"/>
    <cellStyle name="Note 5 2 2 2 6 2 3" xfId="47474" xr:uid="{00000000-0005-0000-0000-0000F0A30000}"/>
    <cellStyle name="Note 5 2 2 2 6 3" xfId="47475" xr:uid="{00000000-0005-0000-0000-0000F1A30000}"/>
    <cellStyle name="Note 5 2 2 2 6 3 2" xfId="47476" xr:uid="{00000000-0005-0000-0000-0000F2A30000}"/>
    <cellStyle name="Note 5 2 2 2 6 4" xfId="47477" xr:uid="{00000000-0005-0000-0000-0000F3A30000}"/>
    <cellStyle name="Note 5 2 2 2 7" xfId="47478" xr:uid="{00000000-0005-0000-0000-0000F4A30000}"/>
    <cellStyle name="Note 5 2 2 2 7 2" xfId="47479" xr:uid="{00000000-0005-0000-0000-0000F5A30000}"/>
    <cellStyle name="Note 5 2 2 2 7 2 2" xfId="47480" xr:uid="{00000000-0005-0000-0000-0000F6A30000}"/>
    <cellStyle name="Note 5 2 2 2 7 3" xfId="47481" xr:uid="{00000000-0005-0000-0000-0000F7A30000}"/>
    <cellStyle name="Note 5 2 2 2 8" xfId="47482" xr:uid="{00000000-0005-0000-0000-0000F8A30000}"/>
    <cellStyle name="Note 5 2 2 3" xfId="20301" xr:uid="{00000000-0005-0000-0000-0000F9A30000}"/>
    <cellStyle name="Note 5 2 2 3 2" xfId="20302" xr:uid="{00000000-0005-0000-0000-0000FAA30000}"/>
    <cellStyle name="Note 5 2 2 3 2 2" xfId="20303" xr:uid="{00000000-0005-0000-0000-0000FBA30000}"/>
    <cellStyle name="Note 5 2 2 3 2 2 2" xfId="47483" xr:uid="{00000000-0005-0000-0000-0000FCA30000}"/>
    <cellStyle name="Note 5 2 2 3 2 2 2 2" xfId="47484" xr:uid="{00000000-0005-0000-0000-0000FDA30000}"/>
    <cellStyle name="Note 5 2 2 3 2 2 3" xfId="47485" xr:uid="{00000000-0005-0000-0000-0000FEA30000}"/>
    <cellStyle name="Note 5 2 2 3 2 3" xfId="20304" xr:uid="{00000000-0005-0000-0000-0000FFA30000}"/>
    <cellStyle name="Note 5 2 2 3 2 3 2" xfId="47486" xr:uid="{00000000-0005-0000-0000-000000A40000}"/>
    <cellStyle name="Note 5 2 2 3 2 4" xfId="47487" xr:uid="{00000000-0005-0000-0000-000001A40000}"/>
    <cellStyle name="Note 5 2 2 3 3" xfId="20305" xr:uid="{00000000-0005-0000-0000-000002A40000}"/>
    <cellStyle name="Note 5 2 2 3 3 2" xfId="47488" xr:uid="{00000000-0005-0000-0000-000003A40000}"/>
    <cellStyle name="Note 5 2 2 3 3 2 2" xfId="47489" xr:uid="{00000000-0005-0000-0000-000004A40000}"/>
    <cellStyle name="Note 5 2 2 3 3 3" xfId="47490" xr:uid="{00000000-0005-0000-0000-000005A40000}"/>
    <cellStyle name="Note 5 2 2 3 4" xfId="20306" xr:uid="{00000000-0005-0000-0000-000006A40000}"/>
    <cellStyle name="Note 5 2 2 4" xfId="20307" xr:uid="{00000000-0005-0000-0000-000007A40000}"/>
    <cellStyle name="Note 5 2 2 4 2" xfId="20308" xr:uid="{00000000-0005-0000-0000-000008A40000}"/>
    <cellStyle name="Note 5 2 2 4 2 2" xfId="47491" xr:uid="{00000000-0005-0000-0000-000009A40000}"/>
    <cellStyle name="Note 5 2 2 4 2 2 2" xfId="47492" xr:uid="{00000000-0005-0000-0000-00000AA40000}"/>
    <cellStyle name="Note 5 2 2 4 2 3" xfId="47493" xr:uid="{00000000-0005-0000-0000-00000BA40000}"/>
    <cellStyle name="Note 5 2 2 4 3" xfId="47494" xr:uid="{00000000-0005-0000-0000-00000CA40000}"/>
    <cellStyle name="Note 5 2 2 4 3 2" xfId="47495" xr:uid="{00000000-0005-0000-0000-00000DA40000}"/>
    <cellStyle name="Note 5 2 2 4 4" xfId="47496" xr:uid="{00000000-0005-0000-0000-00000EA40000}"/>
    <cellStyle name="Note 5 2 2 5" xfId="20309" xr:uid="{00000000-0005-0000-0000-00000FA40000}"/>
    <cellStyle name="Note 5 2 2 5 2" xfId="20310" xr:uid="{00000000-0005-0000-0000-000010A40000}"/>
    <cellStyle name="Note 5 2 2 5 2 2" xfId="47497" xr:uid="{00000000-0005-0000-0000-000011A40000}"/>
    <cellStyle name="Note 5 2 2 5 3" xfId="47498" xr:uid="{00000000-0005-0000-0000-000012A40000}"/>
    <cellStyle name="Note 5 2 2 6" xfId="20311" xr:uid="{00000000-0005-0000-0000-000013A40000}"/>
    <cellStyle name="Note 5 2 2 6 2" xfId="20312" xr:uid="{00000000-0005-0000-0000-000014A40000}"/>
    <cellStyle name="Note 5 2 2 7" xfId="20313" xr:uid="{00000000-0005-0000-0000-000015A40000}"/>
    <cellStyle name="Note 5 2 2 7 2" xfId="20314" xr:uid="{00000000-0005-0000-0000-000016A40000}"/>
    <cellStyle name="Note 5 2 2 8" xfId="20315" xr:uid="{00000000-0005-0000-0000-000017A40000}"/>
    <cellStyle name="Note 5 2 3" xfId="20316" xr:uid="{00000000-0005-0000-0000-000018A40000}"/>
    <cellStyle name="Note 5 2 3 2" xfId="20317" xr:uid="{00000000-0005-0000-0000-000019A40000}"/>
    <cellStyle name="Note 5 2 3 2 2" xfId="20318" xr:uid="{00000000-0005-0000-0000-00001AA40000}"/>
    <cellStyle name="Note 5 2 3 2 2 2" xfId="47499" xr:uid="{00000000-0005-0000-0000-00001BA40000}"/>
    <cellStyle name="Note 5 2 3 2 2 2 2" xfId="47500" xr:uid="{00000000-0005-0000-0000-00001CA40000}"/>
    <cellStyle name="Note 5 2 3 2 2 3" xfId="47501" xr:uid="{00000000-0005-0000-0000-00001DA40000}"/>
    <cellStyle name="Note 5 2 3 2 3" xfId="47502" xr:uid="{00000000-0005-0000-0000-00001EA40000}"/>
    <cellStyle name="Note 5 2 3 2 3 2" xfId="47503" xr:uid="{00000000-0005-0000-0000-00001FA40000}"/>
    <cellStyle name="Note 5 2 3 2 4" xfId="47504" xr:uid="{00000000-0005-0000-0000-000020A40000}"/>
    <cellStyle name="Note 5 2 3 3" xfId="20319" xr:uid="{00000000-0005-0000-0000-000021A40000}"/>
    <cellStyle name="Note 5 2 3 3 2" xfId="47505" xr:uid="{00000000-0005-0000-0000-000022A40000}"/>
    <cellStyle name="Note 5 2 3 3 2 2" xfId="47506" xr:uid="{00000000-0005-0000-0000-000023A40000}"/>
    <cellStyle name="Note 5 2 3 3 3" xfId="47507" xr:uid="{00000000-0005-0000-0000-000024A40000}"/>
    <cellStyle name="Note 5 2 3 4" xfId="47508" xr:uid="{00000000-0005-0000-0000-000025A40000}"/>
    <cellStyle name="Note 5 2 4" xfId="20320" xr:uid="{00000000-0005-0000-0000-000026A40000}"/>
    <cellStyle name="Note 5 2 4 2" xfId="20321" xr:uid="{00000000-0005-0000-0000-000027A40000}"/>
    <cellStyle name="Note 5 2 4 2 2" xfId="20322" xr:uid="{00000000-0005-0000-0000-000028A40000}"/>
    <cellStyle name="Note 5 2 4 2 2 2" xfId="47509" xr:uid="{00000000-0005-0000-0000-000029A40000}"/>
    <cellStyle name="Note 5 2 4 2 3" xfId="47510" xr:uid="{00000000-0005-0000-0000-00002AA40000}"/>
    <cellStyle name="Note 5 2 4 3" xfId="20323" xr:uid="{00000000-0005-0000-0000-00002BA40000}"/>
    <cellStyle name="Note 5 2 4 3 2" xfId="47511" xr:uid="{00000000-0005-0000-0000-00002CA40000}"/>
    <cellStyle name="Note 5 2 4 4" xfId="20324" xr:uid="{00000000-0005-0000-0000-00002DA40000}"/>
    <cellStyle name="Note 5 2 5" xfId="20325" xr:uid="{00000000-0005-0000-0000-00002EA40000}"/>
    <cellStyle name="Note 5 2 5 2" xfId="20326" xr:uid="{00000000-0005-0000-0000-00002FA40000}"/>
    <cellStyle name="Note 5 2 5 2 2" xfId="47512" xr:uid="{00000000-0005-0000-0000-000030A40000}"/>
    <cellStyle name="Note 5 2 5 3" xfId="47513" xr:uid="{00000000-0005-0000-0000-000031A40000}"/>
    <cellStyle name="Note 5 2 6" xfId="20327" xr:uid="{00000000-0005-0000-0000-000032A40000}"/>
    <cellStyle name="Note 5 2 6 2" xfId="20328" xr:uid="{00000000-0005-0000-0000-000033A40000}"/>
    <cellStyle name="Note 5 2 7" xfId="20329" xr:uid="{00000000-0005-0000-0000-000034A40000}"/>
    <cellStyle name="Note 5 2 7 2" xfId="20330" xr:uid="{00000000-0005-0000-0000-000035A40000}"/>
    <cellStyle name="Note 5 2 8" xfId="20331" xr:uid="{00000000-0005-0000-0000-000036A40000}"/>
    <cellStyle name="Note 5 2 8 2" xfId="20332" xr:uid="{00000000-0005-0000-0000-000037A40000}"/>
    <cellStyle name="Note 5 2 9" xfId="20333" xr:uid="{00000000-0005-0000-0000-000038A40000}"/>
    <cellStyle name="Note 5 3" xfId="20334" xr:uid="{00000000-0005-0000-0000-000039A40000}"/>
    <cellStyle name="Note 5 3 2" xfId="20335" xr:uid="{00000000-0005-0000-0000-00003AA40000}"/>
    <cellStyle name="Note 5 3 2 2" xfId="20336" xr:uid="{00000000-0005-0000-0000-00003BA40000}"/>
    <cellStyle name="Note 5 3 2 2 2" xfId="20337" xr:uid="{00000000-0005-0000-0000-00003CA40000}"/>
    <cellStyle name="Note 5 3 2 2 2 2" xfId="20338" xr:uid="{00000000-0005-0000-0000-00003DA40000}"/>
    <cellStyle name="Note 5 3 2 2 3" xfId="20339" xr:uid="{00000000-0005-0000-0000-00003EA40000}"/>
    <cellStyle name="Note 5 3 2 3" xfId="20340" xr:uid="{00000000-0005-0000-0000-00003FA40000}"/>
    <cellStyle name="Note 5 3 2 3 2" xfId="47514" xr:uid="{00000000-0005-0000-0000-000040A40000}"/>
    <cellStyle name="Note 5 3 2 4" xfId="20341" xr:uid="{00000000-0005-0000-0000-000041A40000}"/>
    <cellStyle name="Note 5 3 3" xfId="20342" xr:uid="{00000000-0005-0000-0000-000042A40000}"/>
    <cellStyle name="Note 5 3 3 2" xfId="20343" xr:uid="{00000000-0005-0000-0000-000043A40000}"/>
    <cellStyle name="Note 5 3 3 2 2" xfId="20344" xr:uid="{00000000-0005-0000-0000-000044A40000}"/>
    <cellStyle name="Note 5 3 3 3" xfId="20345" xr:uid="{00000000-0005-0000-0000-000045A40000}"/>
    <cellStyle name="Note 5 3 4" xfId="20346" xr:uid="{00000000-0005-0000-0000-000046A40000}"/>
    <cellStyle name="Note 5 3 4 2" xfId="20347" xr:uid="{00000000-0005-0000-0000-000047A40000}"/>
    <cellStyle name="Note 5 3 5" xfId="20348" xr:uid="{00000000-0005-0000-0000-000048A40000}"/>
    <cellStyle name="Note 5 3 5 2" xfId="20349" xr:uid="{00000000-0005-0000-0000-000049A40000}"/>
    <cellStyle name="Note 5 3 6" xfId="20350" xr:uid="{00000000-0005-0000-0000-00004AA40000}"/>
    <cellStyle name="Note 5 3 6 2" xfId="20351" xr:uid="{00000000-0005-0000-0000-00004BA40000}"/>
    <cellStyle name="Note 5 3 7" xfId="20352" xr:uid="{00000000-0005-0000-0000-00004CA40000}"/>
    <cellStyle name="Note 5 3 7 2" xfId="20353" xr:uid="{00000000-0005-0000-0000-00004DA40000}"/>
    <cellStyle name="Note 5 3 8" xfId="20354" xr:uid="{00000000-0005-0000-0000-00004EA40000}"/>
    <cellStyle name="Note 5 4" xfId="20355" xr:uid="{00000000-0005-0000-0000-00004FA40000}"/>
    <cellStyle name="Note 5 4 2" xfId="20356" xr:uid="{00000000-0005-0000-0000-000050A40000}"/>
    <cellStyle name="Note 5 4 2 2" xfId="20357" xr:uid="{00000000-0005-0000-0000-000051A40000}"/>
    <cellStyle name="Note 5 4 2 2 2" xfId="47515" xr:uid="{00000000-0005-0000-0000-000052A40000}"/>
    <cellStyle name="Note 5 4 2 3" xfId="20358" xr:uid="{00000000-0005-0000-0000-000053A40000}"/>
    <cellStyle name="Note 5 4 3" xfId="20359" xr:uid="{00000000-0005-0000-0000-000054A40000}"/>
    <cellStyle name="Note 5 4 3 2" xfId="20360" xr:uid="{00000000-0005-0000-0000-000055A40000}"/>
    <cellStyle name="Note 5 4 4" xfId="20361" xr:uid="{00000000-0005-0000-0000-000056A40000}"/>
    <cellStyle name="Note 5 4 5" xfId="20362" xr:uid="{00000000-0005-0000-0000-000057A40000}"/>
    <cellStyle name="Note 5 5" xfId="20363" xr:uid="{00000000-0005-0000-0000-000058A40000}"/>
    <cellStyle name="Note 5 5 2" xfId="20364" xr:uid="{00000000-0005-0000-0000-000059A40000}"/>
    <cellStyle name="Note 5 5 2 2" xfId="20365" xr:uid="{00000000-0005-0000-0000-00005AA40000}"/>
    <cellStyle name="Note 5 5 2 2 2" xfId="20366" xr:uid="{00000000-0005-0000-0000-00005BA40000}"/>
    <cellStyle name="Note 5 5 2 3" xfId="20367" xr:uid="{00000000-0005-0000-0000-00005CA40000}"/>
    <cellStyle name="Note 5 5 3" xfId="20368" xr:uid="{00000000-0005-0000-0000-00005DA40000}"/>
    <cellStyle name="Note 5 5 4" xfId="20369" xr:uid="{00000000-0005-0000-0000-00005EA40000}"/>
    <cellStyle name="Note 5 6" xfId="20370" xr:uid="{00000000-0005-0000-0000-00005FA40000}"/>
    <cellStyle name="Note 5 6 2" xfId="20371" xr:uid="{00000000-0005-0000-0000-000060A40000}"/>
    <cellStyle name="Note 5 6 2 2" xfId="20372" xr:uid="{00000000-0005-0000-0000-000061A40000}"/>
    <cellStyle name="Note 5 6 3" xfId="20373" xr:uid="{00000000-0005-0000-0000-000062A40000}"/>
    <cellStyle name="Note 5 7" xfId="20374" xr:uid="{00000000-0005-0000-0000-000063A40000}"/>
    <cellStyle name="Note 5 7 2" xfId="20375" xr:uid="{00000000-0005-0000-0000-000064A40000}"/>
    <cellStyle name="Note 5 7 3" xfId="20376" xr:uid="{00000000-0005-0000-0000-000065A40000}"/>
    <cellStyle name="Note 5 8" xfId="20377" xr:uid="{00000000-0005-0000-0000-000066A40000}"/>
    <cellStyle name="Note 5 8 2" xfId="20378" xr:uid="{00000000-0005-0000-0000-000067A40000}"/>
    <cellStyle name="Note 5 9" xfId="20379" xr:uid="{00000000-0005-0000-0000-000068A40000}"/>
    <cellStyle name="Note 5 9 2" xfId="20380" xr:uid="{00000000-0005-0000-0000-000069A40000}"/>
    <cellStyle name="Note 50" xfId="20381" xr:uid="{00000000-0005-0000-0000-00006AA40000}"/>
    <cellStyle name="Note 50 2" xfId="20382" xr:uid="{00000000-0005-0000-0000-00006BA40000}"/>
    <cellStyle name="Note 50 2 2" xfId="20383" xr:uid="{00000000-0005-0000-0000-00006CA40000}"/>
    <cellStyle name="Note 50 2 2 2" xfId="20384" xr:uid="{00000000-0005-0000-0000-00006DA40000}"/>
    <cellStyle name="Note 50 3" xfId="20385" xr:uid="{00000000-0005-0000-0000-00006EA40000}"/>
    <cellStyle name="Note 51" xfId="20386" xr:uid="{00000000-0005-0000-0000-00006FA40000}"/>
    <cellStyle name="Note 51 2" xfId="20387" xr:uid="{00000000-0005-0000-0000-000070A40000}"/>
    <cellStyle name="Note 51 2 2" xfId="20388" xr:uid="{00000000-0005-0000-0000-000071A40000}"/>
    <cellStyle name="Note 51 2 2 2" xfId="20389" xr:uid="{00000000-0005-0000-0000-000072A40000}"/>
    <cellStyle name="Note 51 3" xfId="20390" xr:uid="{00000000-0005-0000-0000-000073A40000}"/>
    <cellStyle name="Note 52" xfId="20391" xr:uid="{00000000-0005-0000-0000-000074A40000}"/>
    <cellStyle name="Note 52 2" xfId="20392" xr:uid="{00000000-0005-0000-0000-000075A40000}"/>
    <cellStyle name="Note 52 2 2" xfId="20393" xr:uid="{00000000-0005-0000-0000-000076A40000}"/>
    <cellStyle name="Note 52 2 2 2" xfId="20394" xr:uid="{00000000-0005-0000-0000-000077A40000}"/>
    <cellStyle name="Note 52 3" xfId="20395" xr:uid="{00000000-0005-0000-0000-000078A40000}"/>
    <cellStyle name="Note 53" xfId="20396" xr:uid="{00000000-0005-0000-0000-000079A40000}"/>
    <cellStyle name="Note 53 2" xfId="20397" xr:uid="{00000000-0005-0000-0000-00007AA40000}"/>
    <cellStyle name="Note 53 2 2" xfId="20398" xr:uid="{00000000-0005-0000-0000-00007BA40000}"/>
    <cellStyle name="Note 53 2 2 2" xfId="20399" xr:uid="{00000000-0005-0000-0000-00007CA40000}"/>
    <cellStyle name="Note 53 3" xfId="20400" xr:uid="{00000000-0005-0000-0000-00007DA40000}"/>
    <cellStyle name="Note 54" xfId="20401" xr:uid="{00000000-0005-0000-0000-00007EA40000}"/>
    <cellStyle name="Note 54 2" xfId="20402" xr:uid="{00000000-0005-0000-0000-00007FA40000}"/>
    <cellStyle name="Note 54 2 2" xfId="20403" xr:uid="{00000000-0005-0000-0000-000080A40000}"/>
    <cellStyle name="Note 54 2 2 2" xfId="20404" xr:uid="{00000000-0005-0000-0000-000081A40000}"/>
    <cellStyle name="Note 54 3" xfId="20405" xr:uid="{00000000-0005-0000-0000-000082A40000}"/>
    <cellStyle name="Note 55" xfId="20406" xr:uid="{00000000-0005-0000-0000-000083A40000}"/>
    <cellStyle name="Note 55 2" xfId="20407" xr:uid="{00000000-0005-0000-0000-000084A40000}"/>
    <cellStyle name="Note 55 2 2" xfId="20408" xr:uid="{00000000-0005-0000-0000-000085A40000}"/>
    <cellStyle name="Note 55 2 2 2" xfId="20409" xr:uid="{00000000-0005-0000-0000-000086A40000}"/>
    <cellStyle name="Note 55 3" xfId="20410" xr:uid="{00000000-0005-0000-0000-000087A40000}"/>
    <cellStyle name="Note 56" xfId="20411" xr:uid="{00000000-0005-0000-0000-000088A40000}"/>
    <cellStyle name="Note 56 2" xfId="20412" xr:uid="{00000000-0005-0000-0000-000089A40000}"/>
    <cellStyle name="Note 56 2 2" xfId="20413" xr:uid="{00000000-0005-0000-0000-00008AA40000}"/>
    <cellStyle name="Note 56 2 2 2" xfId="20414" xr:uid="{00000000-0005-0000-0000-00008BA40000}"/>
    <cellStyle name="Note 56 3" xfId="20415" xr:uid="{00000000-0005-0000-0000-00008CA40000}"/>
    <cellStyle name="Note 57" xfId="20416" xr:uid="{00000000-0005-0000-0000-00008DA40000}"/>
    <cellStyle name="Note 57 2" xfId="20417" xr:uid="{00000000-0005-0000-0000-00008EA40000}"/>
    <cellStyle name="Note 57 2 2" xfId="20418" xr:uid="{00000000-0005-0000-0000-00008FA40000}"/>
    <cellStyle name="Note 57 2 2 2" xfId="20419" xr:uid="{00000000-0005-0000-0000-000090A40000}"/>
    <cellStyle name="Note 57 3" xfId="20420" xr:uid="{00000000-0005-0000-0000-000091A40000}"/>
    <cellStyle name="Note 58" xfId="20421" xr:uid="{00000000-0005-0000-0000-000092A40000}"/>
    <cellStyle name="Note 58 2" xfId="20422" xr:uid="{00000000-0005-0000-0000-000093A40000}"/>
    <cellStyle name="Note 58 2 2" xfId="20423" xr:uid="{00000000-0005-0000-0000-000094A40000}"/>
    <cellStyle name="Note 58 2 2 2" xfId="20424" xr:uid="{00000000-0005-0000-0000-000095A40000}"/>
    <cellStyle name="Note 58 3" xfId="20425" xr:uid="{00000000-0005-0000-0000-000096A40000}"/>
    <cellStyle name="Note 59" xfId="20426" xr:uid="{00000000-0005-0000-0000-000097A40000}"/>
    <cellStyle name="Note 59 2" xfId="20427" xr:uid="{00000000-0005-0000-0000-000098A40000}"/>
    <cellStyle name="Note 59 2 2" xfId="20428" xr:uid="{00000000-0005-0000-0000-000099A40000}"/>
    <cellStyle name="Note 59 2 2 2" xfId="20429" xr:uid="{00000000-0005-0000-0000-00009AA40000}"/>
    <cellStyle name="Note 59 3" xfId="20430" xr:uid="{00000000-0005-0000-0000-00009BA40000}"/>
    <cellStyle name="Note 6" xfId="20431" xr:uid="{00000000-0005-0000-0000-00009CA40000}"/>
    <cellStyle name="Note 6 2" xfId="20432" xr:uid="{00000000-0005-0000-0000-00009DA40000}"/>
    <cellStyle name="Note 6 2 2" xfId="20433" xr:uid="{00000000-0005-0000-0000-00009EA40000}"/>
    <cellStyle name="Note 6 2 2 2" xfId="20434" xr:uid="{00000000-0005-0000-0000-00009FA40000}"/>
    <cellStyle name="Note 6 2 2 2 2" xfId="47516" xr:uid="{00000000-0005-0000-0000-0000A0A40000}"/>
    <cellStyle name="Note 6 2 2 2 2 2" xfId="47517" xr:uid="{00000000-0005-0000-0000-0000A1A40000}"/>
    <cellStyle name="Note 6 2 2 2 2 2 2" xfId="47518" xr:uid="{00000000-0005-0000-0000-0000A2A40000}"/>
    <cellStyle name="Note 6 2 2 2 2 2 2 2" xfId="47519" xr:uid="{00000000-0005-0000-0000-0000A3A40000}"/>
    <cellStyle name="Note 6 2 2 2 2 2 2 2 2" xfId="47520" xr:uid="{00000000-0005-0000-0000-0000A4A40000}"/>
    <cellStyle name="Note 6 2 2 2 2 2 2 2 2 2" xfId="47521" xr:uid="{00000000-0005-0000-0000-0000A5A40000}"/>
    <cellStyle name="Note 6 2 2 2 2 2 2 2 2 2 2" xfId="47522" xr:uid="{00000000-0005-0000-0000-0000A6A40000}"/>
    <cellStyle name="Note 6 2 2 2 2 2 2 2 2 3" xfId="47523" xr:uid="{00000000-0005-0000-0000-0000A7A40000}"/>
    <cellStyle name="Note 6 2 2 2 2 2 2 2 3" xfId="47524" xr:uid="{00000000-0005-0000-0000-0000A8A40000}"/>
    <cellStyle name="Note 6 2 2 2 2 2 2 2 3 2" xfId="47525" xr:uid="{00000000-0005-0000-0000-0000A9A40000}"/>
    <cellStyle name="Note 6 2 2 2 2 2 2 2 4" xfId="47526" xr:uid="{00000000-0005-0000-0000-0000AAA40000}"/>
    <cellStyle name="Note 6 2 2 2 2 2 2 3" xfId="47527" xr:uid="{00000000-0005-0000-0000-0000ABA40000}"/>
    <cellStyle name="Note 6 2 2 2 2 2 2 3 2" xfId="47528" xr:uid="{00000000-0005-0000-0000-0000ACA40000}"/>
    <cellStyle name="Note 6 2 2 2 2 2 2 3 2 2" xfId="47529" xr:uid="{00000000-0005-0000-0000-0000ADA40000}"/>
    <cellStyle name="Note 6 2 2 2 2 2 2 3 3" xfId="47530" xr:uid="{00000000-0005-0000-0000-0000AEA40000}"/>
    <cellStyle name="Note 6 2 2 2 2 2 2 4" xfId="47531" xr:uid="{00000000-0005-0000-0000-0000AFA40000}"/>
    <cellStyle name="Note 6 2 2 2 2 2 3" xfId="47532" xr:uid="{00000000-0005-0000-0000-0000B0A40000}"/>
    <cellStyle name="Note 6 2 2 2 2 2 3 2" xfId="47533" xr:uid="{00000000-0005-0000-0000-0000B1A40000}"/>
    <cellStyle name="Note 6 2 2 2 2 2 3 2 2" xfId="47534" xr:uid="{00000000-0005-0000-0000-0000B2A40000}"/>
    <cellStyle name="Note 6 2 2 2 2 2 3 2 2 2" xfId="47535" xr:uid="{00000000-0005-0000-0000-0000B3A40000}"/>
    <cellStyle name="Note 6 2 2 2 2 2 3 2 3" xfId="47536" xr:uid="{00000000-0005-0000-0000-0000B4A40000}"/>
    <cellStyle name="Note 6 2 2 2 2 2 3 3" xfId="47537" xr:uid="{00000000-0005-0000-0000-0000B5A40000}"/>
    <cellStyle name="Note 6 2 2 2 2 2 3 3 2" xfId="47538" xr:uid="{00000000-0005-0000-0000-0000B6A40000}"/>
    <cellStyle name="Note 6 2 2 2 2 2 3 4" xfId="47539" xr:uid="{00000000-0005-0000-0000-0000B7A40000}"/>
    <cellStyle name="Note 6 2 2 2 2 2 4" xfId="47540" xr:uid="{00000000-0005-0000-0000-0000B8A40000}"/>
    <cellStyle name="Note 6 2 2 2 2 2 4 2" xfId="47541" xr:uid="{00000000-0005-0000-0000-0000B9A40000}"/>
    <cellStyle name="Note 6 2 2 2 2 2 4 2 2" xfId="47542" xr:uid="{00000000-0005-0000-0000-0000BAA40000}"/>
    <cellStyle name="Note 6 2 2 2 2 2 4 3" xfId="47543" xr:uid="{00000000-0005-0000-0000-0000BBA40000}"/>
    <cellStyle name="Note 6 2 2 2 2 2 5" xfId="47544" xr:uid="{00000000-0005-0000-0000-0000BCA40000}"/>
    <cellStyle name="Note 6 2 2 2 2 3" xfId="47545" xr:uid="{00000000-0005-0000-0000-0000BDA40000}"/>
    <cellStyle name="Note 6 2 2 2 2 3 2" xfId="47546" xr:uid="{00000000-0005-0000-0000-0000BEA40000}"/>
    <cellStyle name="Note 6 2 2 2 2 3 2 2" xfId="47547" xr:uid="{00000000-0005-0000-0000-0000BFA40000}"/>
    <cellStyle name="Note 6 2 2 2 2 3 2 2 2" xfId="47548" xr:uid="{00000000-0005-0000-0000-0000C0A40000}"/>
    <cellStyle name="Note 6 2 2 2 2 3 2 2 2 2" xfId="47549" xr:uid="{00000000-0005-0000-0000-0000C1A40000}"/>
    <cellStyle name="Note 6 2 2 2 2 3 2 2 3" xfId="47550" xr:uid="{00000000-0005-0000-0000-0000C2A40000}"/>
    <cellStyle name="Note 6 2 2 2 2 3 2 3" xfId="47551" xr:uid="{00000000-0005-0000-0000-0000C3A40000}"/>
    <cellStyle name="Note 6 2 2 2 2 3 2 3 2" xfId="47552" xr:uid="{00000000-0005-0000-0000-0000C4A40000}"/>
    <cellStyle name="Note 6 2 2 2 2 3 2 4" xfId="47553" xr:uid="{00000000-0005-0000-0000-0000C5A40000}"/>
    <cellStyle name="Note 6 2 2 2 2 3 3" xfId="47554" xr:uid="{00000000-0005-0000-0000-0000C6A40000}"/>
    <cellStyle name="Note 6 2 2 2 2 3 3 2" xfId="47555" xr:uid="{00000000-0005-0000-0000-0000C7A40000}"/>
    <cellStyle name="Note 6 2 2 2 2 3 3 2 2" xfId="47556" xr:uid="{00000000-0005-0000-0000-0000C8A40000}"/>
    <cellStyle name="Note 6 2 2 2 2 3 3 3" xfId="47557" xr:uid="{00000000-0005-0000-0000-0000C9A40000}"/>
    <cellStyle name="Note 6 2 2 2 2 3 4" xfId="47558" xr:uid="{00000000-0005-0000-0000-0000CAA40000}"/>
    <cellStyle name="Note 6 2 2 2 2 4" xfId="47559" xr:uid="{00000000-0005-0000-0000-0000CBA40000}"/>
    <cellStyle name="Note 6 2 2 2 2 4 2" xfId="47560" xr:uid="{00000000-0005-0000-0000-0000CCA40000}"/>
    <cellStyle name="Note 6 2 2 2 2 4 2 2" xfId="47561" xr:uid="{00000000-0005-0000-0000-0000CDA40000}"/>
    <cellStyle name="Note 6 2 2 2 2 4 2 2 2" xfId="47562" xr:uid="{00000000-0005-0000-0000-0000CEA40000}"/>
    <cellStyle name="Note 6 2 2 2 2 4 2 3" xfId="47563" xr:uid="{00000000-0005-0000-0000-0000CFA40000}"/>
    <cellStyle name="Note 6 2 2 2 2 4 3" xfId="47564" xr:uid="{00000000-0005-0000-0000-0000D0A40000}"/>
    <cellStyle name="Note 6 2 2 2 2 4 3 2" xfId="47565" xr:uid="{00000000-0005-0000-0000-0000D1A40000}"/>
    <cellStyle name="Note 6 2 2 2 2 4 4" xfId="47566" xr:uid="{00000000-0005-0000-0000-0000D2A40000}"/>
    <cellStyle name="Note 6 2 2 2 2 5" xfId="47567" xr:uid="{00000000-0005-0000-0000-0000D3A40000}"/>
    <cellStyle name="Note 6 2 2 2 2 5 2" xfId="47568" xr:uid="{00000000-0005-0000-0000-0000D4A40000}"/>
    <cellStyle name="Note 6 2 2 2 2 5 2 2" xfId="47569" xr:uid="{00000000-0005-0000-0000-0000D5A40000}"/>
    <cellStyle name="Note 6 2 2 2 2 5 3" xfId="47570" xr:uid="{00000000-0005-0000-0000-0000D6A40000}"/>
    <cellStyle name="Note 6 2 2 2 2 6" xfId="47571" xr:uid="{00000000-0005-0000-0000-0000D7A40000}"/>
    <cellStyle name="Note 6 2 2 2 3" xfId="47572" xr:uid="{00000000-0005-0000-0000-0000D8A40000}"/>
    <cellStyle name="Note 6 2 2 2 3 2" xfId="47573" xr:uid="{00000000-0005-0000-0000-0000D9A40000}"/>
    <cellStyle name="Note 6 2 2 2 3 2 2" xfId="47574" xr:uid="{00000000-0005-0000-0000-0000DAA40000}"/>
    <cellStyle name="Note 6 2 2 2 3 2 2 2" xfId="47575" xr:uid="{00000000-0005-0000-0000-0000DBA40000}"/>
    <cellStyle name="Note 6 2 2 2 3 2 2 2 2" xfId="47576" xr:uid="{00000000-0005-0000-0000-0000DCA40000}"/>
    <cellStyle name="Note 6 2 2 2 3 2 2 2 2 2" xfId="47577" xr:uid="{00000000-0005-0000-0000-0000DDA40000}"/>
    <cellStyle name="Note 6 2 2 2 3 2 2 2 2 2 2" xfId="47578" xr:uid="{00000000-0005-0000-0000-0000DEA40000}"/>
    <cellStyle name="Note 6 2 2 2 3 2 2 2 2 3" xfId="47579" xr:uid="{00000000-0005-0000-0000-0000DFA40000}"/>
    <cellStyle name="Note 6 2 2 2 3 2 2 2 3" xfId="47580" xr:uid="{00000000-0005-0000-0000-0000E0A40000}"/>
    <cellStyle name="Note 6 2 2 2 3 2 2 2 3 2" xfId="47581" xr:uid="{00000000-0005-0000-0000-0000E1A40000}"/>
    <cellStyle name="Note 6 2 2 2 3 2 2 2 4" xfId="47582" xr:uid="{00000000-0005-0000-0000-0000E2A40000}"/>
    <cellStyle name="Note 6 2 2 2 3 2 2 3" xfId="47583" xr:uid="{00000000-0005-0000-0000-0000E3A40000}"/>
    <cellStyle name="Note 6 2 2 2 3 2 2 3 2" xfId="47584" xr:uid="{00000000-0005-0000-0000-0000E4A40000}"/>
    <cellStyle name="Note 6 2 2 2 3 2 2 3 2 2" xfId="47585" xr:uid="{00000000-0005-0000-0000-0000E5A40000}"/>
    <cellStyle name="Note 6 2 2 2 3 2 2 3 3" xfId="47586" xr:uid="{00000000-0005-0000-0000-0000E6A40000}"/>
    <cellStyle name="Note 6 2 2 2 3 2 2 4" xfId="47587" xr:uid="{00000000-0005-0000-0000-0000E7A40000}"/>
    <cellStyle name="Note 6 2 2 2 3 2 3" xfId="47588" xr:uid="{00000000-0005-0000-0000-0000E8A40000}"/>
    <cellStyle name="Note 6 2 2 2 3 2 3 2" xfId="47589" xr:uid="{00000000-0005-0000-0000-0000E9A40000}"/>
    <cellStyle name="Note 6 2 2 2 3 2 3 2 2" xfId="47590" xr:uid="{00000000-0005-0000-0000-0000EAA40000}"/>
    <cellStyle name="Note 6 2 2 2 3 2 3 2 2 2" xfId="47591" xr:uid="{00000000-0005-0000-0000-0000EBA40000}"/>
    <cellStyle name="Note 6 2 2 2 3 2 3 2 3" xfId="47592" xr:uid="{00000000-0005-0000-0000-0000ECA40000}"/>
    <cellStyle name="Note 6 2 2 2 3 2 3 3" xfId="47593" xr:uid="{00000000-0005-0000-0000-0000EDA40000}"/>
    <cellStyle name="Note 6 2 2 2 3 2 3 3 2" xfId="47594" xr:uid="{00000000-0005-0000-0000-0000EEA40000}"/>
    <cellStyle name="Note 6 2 2 2 3 2 3 4" xfId="47595" xr:uid="{00000000-0005-0000-0000-0000EFA40000}"/>
    <cellStyle name="Note 6 2 2 2 3 2 4" xfId="47596" xr:uid="{00000000-0005-0000-0000-0000F0A40000}"/>
    <cellStyle name="Note 6 2 2 2 3 2 4 2" xfId="47597" xr:uid="{00000000-0005-0000-0000-0000F1A40000}"/>
    <cellStyle name="Note 6 2 2 2 3 2 4 2 2" xfId="47598" xr:uid="{00000000-0005-0000-0000-0000F2A40000}"/>
    <cellStyle name="Note 6 2 2 2 3 2 4 3" xfId="47599" xr:uid="{00000000-0005-0000-0000-0000F3A40000}"/>
    <cellStyle name="Note 6 2 2 2 3 2 5" xfId="47600" xr:uid="{00000000-0005-0000-0000-0000F4A40000}"/>
    <cellStyle name="Note 6 2 2 2 3 3" xfId="47601" xr:uid="{00000000-0005-0000-0000-0000F5A40000}"/>
    <cellStyle name="Note 6 2 2 2 3 3 2" xfId="47602" xr:uid="{00000000-0005-0000-0000-0000F6A40000}"/>
    <cellStyle name="Note 6 2 2 2 3 3 2 2" xfId="47603" xr:uid="{00000000-0005-0000-0000-0000F7A40000}"/>
    <cellStyle name="Note 6 2 2 2 3 3 2 2 2" xfId="47604" xr:uid="{00000000-0005-0000-0000-0000F8A40000}"/>
    <cellStyle name="Note 6 2 2 2 3 3 2 2 2 2" xfId="47605" xr:uid="{00000000-0005-0000-0000-0000F9A40000}"/>
    <cellStyle name="Note 6 2 2 2 3 3 2 2 3" xfId="47606" xr:uid="{00000000-0005-0000-0000-0000FAA40000}"/>
    <cellStyle name="Note 6 2 2 2 3 3 2 3" xfId="47607" xr:uid="{00000000-0005-0000-0000-0000FBA40000}"/>
    <cellStyle name="Note 6 2 2 2 3 3 2 3 2" xfId="47608" xr:uid="{00000000-0005-0000-0000-0000FCA40000}"/>
    <cellStyle name="Note 6 2 2 2 3 3 2 4" xfId="47609" xr:uid="{00000000-0005-0000-0000-0000FDA40000}"/>
    <cellStyle name="Note 6 2 2 2 3 3 3" xfId="47610" xr:uid="{00000000-0005-0000-0000-0000FEA40000}"/>
    <cellStyle name="Note 6 2 2 2 3 3 3 2" xfId="47611" xr:uid="{00000000-0005-0000-0000-0000FFA40000}"/>
    <cellStyle name="Note 6 2 2 2 3 3 3 2 2" xfId="47612" xr:uid="{00000000-0005-0000-0000-000000A50000}"/>
    <cellStyle name="Note 6 2 2 2 3 3 3 3" xfId="47613" xr:uid="{00000000-0005-0000-0000-000001A50000}"/>
    <cellStyle name="Note 6 2 2 2 3 3 4" xfId="47614" xr:uid="{00000000-0005-0000-0000-000002A50000}"/>
    <cellStyle name="Note 6 2 2 2 3 4" xfId="47615" xr:uid="{00000000-0005-0000-0000-000003A50000}"/>
    <cellStyle name="Note 6 2 2 2 3 4 2" xfId="47616" xr:uid="{00000000-0005-0000-0000-000004A50000}"/>
    <cellStyle name="Note 6 2 2 2 3 4 2 2" xfId="47617" xr:uid="{00000000-0005-0000-0000-000005A50000}"/>
    <cellStyle name="Note 6 2 2 2 3 4 2 2 2" xfId="47618" xr:uid="{00000000-0005-0000-0000-000006A50000}"/>
    <cellStyle name="Note 6 2 2 2 3 4 2 3" xfId="47619" xr:uid="{00000000-0005-0000-0000-000007A50000}"/>
    <cellStyle name="Note 6 2 2 2 3 4 3" xfId="47620" xr:uid="{00000000-0005-0000-0000-000008A50000}"/>
    <cellStyle name="Note 6 2 2 2 3 4 3 2" xfId="47621" xr:uid="{00000000-0005-0000-0000-000009A50000}"/>
    <cellStyle name="Note 6 2 2 2 3 4 4" xfId="47622" xr:uid="{00000000-0005-0000-0000-00000AA50000}"/>
    <cellStyle name="Note 6 2 2 2 3 5" xfId="47623" xr:uid="{00000000-0005-0000-0000-00000BA50000}"/>
    <cellStyle name="Note 6 2 2 2 3 5 2" xfId="47624" xr:uid="{00000000-0005-0000-0000-00000CA50000}"/>
    <cellStyle name="Note 6 2 2 2 3 5 2 2" xfId="47625" xr:uid="{00000000-0005-0000-0000-00000DA50000}"/>
    <cellStyle name="Note 6 2 2 2 3 5 3" xfId="47626" xr:uid="{00000000-0005-0000-0000-00000EA50000}"/>
    <cellStyle name="Note 6 2 2 2 3 6" xfId="47627" xr:uid="{00000000-0005-0000-0000-00000FA50000}"/>
    <cellStyle name="Note 6 2 2 2 4" xfId="47628" xr:uid="{00000000-0005-0000-0000-000010A50000}"/>
    <cellStyle name="Note 6 2 2 2 4 2" xfId="47629" xr:uid="{00000000-0005-0000-0000-000011A50000}"/>
    <cellStyle name="Note 6 2 2 2 4 2 2" xfId="47630" xr:uid="{00000000-0005-0000-0000-000012A50000}"/>
    <cellStyle name="Note 6 2 2 2 4 2 2 2" xfId="47631" xr:uid="{00000000-0005-0000-0000-000013A50000}"/>
    <cellStyle name="Note 6 2 2 2 4 2 2 2 2" xfId="47632" xr:uid="{00000000-0005-0000-0000-000014A50000}"/>
    <cellStyle name="Note 6 2 2 2 4 2 2 2 2 2" xfId="47633" xr:uid="{00000000-0005-0000-0000-000015A50000}"/>
    <cellStyle name="Note 6 2 2 2 4 2 2 2 3" xfId="47634" xr:uid="{00000000-0005-0000-0000-000016A50000}"/>
    <cellStyle name="Note 6 2 2 2 4 2 2 3" xfId="47635" xr:uid="{00000000-0005-0000-0000-000017A50000}"/>
    <cellStyle name="Note 6 2 2 2 4 2 2 3 2" xfId="47636" xr:uid="{00000000-0005-0000-0000-000018A50000}"/>
    <cellStyle name="Note 6 2 2 2 4 2 2 4" xfId="47637" xr:uid="{00000000-0005-0000-0000-000019A50000}"/>
    <cellStyle name="Note 6 2 2 2 4 2 3" xfId="47638" xr:uid="{00000000-0005-0000-0000-00001AA50000}"/>
    <cellStyle name="Note 6 2 2 2 4 2 3 2" xfId="47639" xr:uid="{00000000-0005-0000-0000-00001BA50000}"/>
    <cellStyle name="Note 6 2 2 2 4 2 3 2 2" xfId="47640" xr:uid="{00000000-0005-0000-0000-00001CA50000}"/>
    <cellStyle name="Note 6 2 2 2 4 2 3 3" xfId="47641" xr:uid="{00000000-0005-0000-0000-00001DA50000}"/>
    <cellStyle name="Note 6 2 2 2 4 2 4" xfId="47642" xr:uid="{00000000-0005-0000-0000-00001EA50000}"/>
    <cellStyle name="Note 6 2 2 2 4 3" xfId="47643" xr:uid="{00000000-0005-0000-0000-00001FA50000}"/>
    <cellStyle name="Note 6 2 2 2 4 3 2" xfId="47644" xr:uid="{00000000-0005-0000-0000-000020A50000}"/>
    <cellStyle name="Note 6 2 2 2 4 3 2 2" xfId="47645" xr:uid="{00000000-0005-0000-0000-000021A50000}"/>
    <cellStyle name="Note 6 2 2 2 4 3 2 2 2" xfId="47646" xr:uid="{00000000-0005-0000-0000-000022A50000}"/>
    <cellStyle name="Note 6 2 2 2 4 3 2 3" xfId="47647" xr:uid="{00000000-0005-0000-0000-000023A50000}"/>
    <cellStyle name="Note 6 2 2 2 4 3 3" xfId="47648" xr:uid="{00000000-0005-0000-0000-000024A50000}"/>
    <cellStyle name="Note 6 2 2 2 4 3 3 2" xfId="47649" xr:uid="{00000000-0005-0000-0000-000025A50000}"/>
    <cellStyle name="Note 6 2 2 2 4 3 4" xfId="47650" xr:uid="{00000000-0005-0000-0000-000026A50000}"/>
    <cellStyle name="Note 6 2 2 2 4 4" xfId="47651" xr:uid="{00000000-0005-0000-0000-000027A50000}"/>
    <cellStyle name="Note 6 2 2 2 4 4 2" xfId="47652" xr:uid="{00000000-0005-0000-0000-000028A50000}"/>
    <cellStyle name="Note 6 2 2 2 4 4 2 2" xfId="47653" xr:uid="{00000000-0005-0000-0000-000029A50000}"/>
    <cellStyle name="Note 6 2 2 2 4 4 3" xfId="47654" xr:uid="{00000000-0005-0000-0000-00002AA50000}"/>
    <cellStyle name="Note 6 2 2 2 4 5" xfId="47655" xr:uid="{00000000-0005-0000-0000-00002BA50000}"/>
    <cellStyle name="Note 6 2 2 2 5" xfId="47656" xr:uid="{00000000-0005-0000-0000-00002CA50000}"/>
    <cellStyle name="Note 6 2 2 2 5 2" xfId="47657" xr:uid="{00000000-0005-0000-0000-00002DA50000}"/>
    <cellStyle name="Note 6 2 2 2 5 2 2" xfId="47658" xr:uid="{00000000-0005-0000-0000-00002EA50000}"/>
    <cellStyle name="Note 6 2 2 2 5 2 2 2" xfId="47659" xr:uid="{00000000-0005-0000-0000-00002FA50000}"/>
    <cellStyle name="Note 6 2 2 2 5 2 2 2 2" xfId="47660" xr:uid="{00000000-0005-0000-0000-000030A50000}"/>
    <cellStyle name="Note 6 2 2 2 5 2 2 3" xfId="47661" xr:uid="{00000000-0005-0000-0000-000031A50000}"/>
    <cellStyle name="Note 6 2 2 2 5 2 3" xfId="47662" xr:uid="{00000000-0005-0000-0000-000032A50000}"/>
    <cellStyle name="Note 6 2 2 2 5 2 3 2" xfId="47663" xr:uid="{00000000-0005-0000-0000-000033A50000}"/>
    <cellStyle name="Note 6 2 2 2 5 2 4" xfId="47664" xr:uid="{00000000-0005-0000-0000-000034A50000}"/>
    <cellStyle name="Note 6 2 2 2 5 3" xfId="47665" xr:uid="{00000000-0005-0000-0000-000035A50000}"/>
    <cellStyle name="Note 6 2 2 2 5 3 2" xfId="47666" xr:uid="{00000000-0005-0000-0000-000036A50000}"/>
    <cellStyle name="Note 6 2 2 2 5 3 2 2" xfId="47667" xr:uid="{00000000-0005-0000-0000-000037A50000}"/>
    <cellStyle name="Note 6 2 2 2 5 3 3" xfId="47668" xr:uid="{00000000-0005-0000-0000-000038A50000}"/>
    <cellStyle name="Note 6 2 2 2 5 4" xfId="47669" xr:uid="{00000000-0005-0000-0000-000039A50000}"/>
    <cellStyle name="Note 6 2 2 2 6" xfId="47670" xr:uid="{00000000-0005-0000-0000-00003AA50000}"/>
    <cellStyle name="Note 6 2 2 2 6 2" xfId="47671" xr:uid="{00000000-0005-0000-0000-00003BA50000}"/>
    <cellStyle name="Note 6 2 2 2 6 2 2" xfId="47672" xr:uid="{00000000-0005-0000-0000-00003CA50000}"/>
    <cellStyle name="Note 6 2 2 2 6 2 2 2" xfId="47673" xr:uid="{00000000-0005-0000-0000-00003DA50000}"/>
    <cellStyle name="Note 6 2 2 2 6 2 3" xfId="47674" xr:uid="{00000000-0005-0000-0000-00003EA50000}"/>
    <cellStyle name="Note 6 2 2 2 6 3" xfId="47675" xr:uid="{00000000-0005-0000-0000-00003FA50000}"/>
    <cellStyle name="Note 6 2 2 2 6 3 2" xfId="47676" xr:uid="{00000000-0005-0000-0000-000040A50000}"/>
    <cellStyle name="Note 6 2 2 2 6 4" xfId="47677" xr:uid="{00000000-0005-0000-0000-000041A50000}"/>
    <cellStyle name="Note 6 2 2 2 7" xfId="47678" xr:uid="{00000000-0005-0000-0000-000042A50000}"/>
    <cellStyle name="Note 6 2 2 2 7 2" xfId="47679" xr:uid="{00000000-0005-0000-0000-000043A50000}"/>
    <cellStyle name="Note 6 2 2 2 7 2 2" xfId="47680" xr:uid="{00000000-0005-0000-0000-000044A50000}"/>
    <cellStyle name="Note 6 2 2 2 7 3" xfId="47681" xr:uid="{00000000-0005-0000-0000-000045A50000}"/>
    <cellStyle name="Note 6 2 2 2 8" xfId="47682" xr:uid="{00000000-0005-0000-0000-000046A50000}"/>
    <cellStyle name="Note 6 2 2 3" xfId="20435" xr:uid="{00000000-0005-0000-0000-000047A50000}"/>
    <cellStyle name="Note 6 2 2 3 2" xfId="47683" xr:uid="{00000000-0005-0000-0000-000048A50000}"/>
    <cellStyle name="Note 6 2 2 3 2 2" xfId="47684" xr:uid="{00000000-0005-0000-0000-000049A50000}"/>
    <cellStyle name="Note 6 2 2 3 2 2 2" xfId="47685" xr:uid="{00000000-0005-0000-0000-00004AA50000}"/>
    <cellStyle name="Note 6 2 2 3 2 2 2 2" xfId="47686" xr:uid="{00000000-0005-0000-0000-00004BA50000}"/>
    <cellStyle name="Note 6 2 2 3 2 2 3" xfId="47687" xr:uid="{00000000-0005-0000-0000-00004CA50000}"/>
    <cellStyle name="Note 6 2 2 3 2 3" xfId="47688" xr:uid="{00000000-0005-0000-0000-00004DA50000}"/>
    <cellStyle name="Note 6 2 2 3 2 3 2" xfId="47689" xr:uid="{00000000-0005-0000-0000-00004EA50000}"/>
    <cellStyle name="Note 6 2 2 3 2 4" xfId="47690" xr:uid="{00000000-0005-0000-0000-00004FA50000}"/>
    <cellStyle name="Note 6 2 2 3 3" xfId="47691" xr:uid="{00000000-0005-0000-0000-000050A50000}"/>
    <cellStyle name="Note 6 2 2 3 3 2" xfId="47692" xr:uid="{00000000-0005-0000-0000-000051A50000}"/>
    <cellStyle name="Note 6 2 2 3 3 2 2" xfId="47693" xr:uid="{00000000-0005-0000-0000-000052A50000}"/>
    <cellStyle name="Note 6 2 2 3 3 3" xfId="47694" xr:uid="{00000000-0005-0000-0000-000053A50000}"/>
    <cellStyle name="Note 6 2 2 3 4" xfId="47695" xr:uid="{00000000-0005-0000-0000-000054A50000}"/>
    <cellStyle name="Note 6 2 2 4" xfId="47696" xr:uid="{00000000-0005-0000-0000-000055A50000}"/>
    <cellStyle name="Note 6 2 2 4 2" xfId="47697" xr:uid="{00000000-0005-0000-0000-000056A50000}"/>
    <cellStyle name="Note 6 2 2 4 2 2" xfId="47698" xr:uid="{00000000-0005-0000-0000-000057A50000}"/>
    <cellStyle name="Note 6 2 2 4 2 2 2" xfId="47699" xr:uid="{00000000-0005-0000-0000-000058A50000}"/>
    <cellStyle name="Note 6 2 2 4 2 3" xfId="47700" xr:uid="{00000000-0005-0000-0000-000059A50000}"/>
    <cellStyle name="Note 6 2 2 4 3" xfId="47701" xr:uid="{00000000-0005-0000-0000-00005AA50000}"/>
    <cellStyle name="Note 6 2 2 4 3 2" xfId="47702" xr:uid="{00000000-0005-0000-0000-00005BA50000}"/>
    <cellStyle name="Note 6 2 2 4 4" xfId="47703" xr:uid="{00000000-0005-0000-0000-00005CA50000}"/>
    <cellStyle name="Note 6 2 2 5" xfId="47704" xr:uid="{00000000-0005-0000-0000-00005DA50000}"/>
    <cellStyle name="Note 6 2 2 5 2" xfId="47705" xr:uid="{00000000-0005-0000-0000-00005EA50000}"/>
    <cellStyle name="Note 6 2 2 5 2 2" xfId="47706" xr:uid="{00000000-0005-0000-0000-00005FA50000}"/>
    <cellStyle name="Note 6 2 2 5 3" xfId="47707" xr:uid="{00000000-0005-0000-0000-000060A50000}"/>
    <cellStyle name="Note 6 2 2 6" xfId="47708" xr:uid="{00000000-0005-0000-0000-000061A50000}"/>
    <cellStyle name="Note 6 2 3" xfId="20436" xr:uid="{00000000-0005-0000-0000-000062A50000}"/>
    <cellStyle name="Note 6 2 3 2" xfId="47709" xr:uid="{00000000-0005-0000-0000-000063A50000}"/>
    <cellStyle name="Note 6 2 3 2 2" xfId="47710" xr:uid="{00000000-0005-0000-0000-000064A50000}"/>
    <cellStyle name="Note 6 2 3 2 2 2" xfId="47711" xr:uid="{00000000-0005-0000-0000-000065A50000}"/>
    <cellStyle name="Note 6 2 3 2 2 2 2" xfId="47712" xr:uid="{00000000-0005-0000-0000-000066A50000}"/>
    <cellStyle name="Note 6 2 3 2 2 3" xfId="47713" xr:uid="{00000000-0005-0000-0000-000067A50000}"/>
    <cellStyle name="Note 6 2 3 2 3" xfId="47714" xr:uid="{00000000-0005-0000-0000-000068A50000}"/>
    <cellStyle name="Note 6 2 3 2 3 2" xfId="47715" xr:uid="{00000000-0005-0000-0000-000069A50000}"/>
    <cellStyle name="Note 6 2 3 2 4" xfId="47716" xr:uid="{00000000-0005-0000-0000-00006AA50000}"/>
    <cellStyle name="Note 6 2 3 3" xfId="47717" xr:uid="{00000000-0005-0000-0000-00006BA50000}"/>
    <cellStyle name="Note 6 2 3 3 2" xfId="47718" xr:uid="{00000000-0005-0000-0000-00006CA50000}"/>
    <cellStyle name="Note 6 2 3 3 2 2" xfId="47719" xr:uid="{00000000-0005-0000-0000-00006DA50000}"/>
    <cellStyle name="Note 6 2 3 3 3" xfId="47720" xr:uid="{00000000-0005-0000-0000-00006EA50000}"/>
    <cellStyle name="Note 6 2 3 4" xfId="47721" xr:uid="{00000000-0005-0000-0000-00006FA50000}"/>
    <cellStyle name="Note 6 2 4" xfId="47722" xr:uid="{00000000-0005-0000-0000-000070A50000}"/>
    <cellStyle name="Note 6 2 4 2" xfId="47723" xr:uid="{00000000-0005-0000-0000-000071A50000}"/>
    <cellStyle name="Note 6 2 4 2 2" xfId="47724" xr:uid="{00000000-0005-0000-0000-000072A50000}"/>
    <cellStyle name="Note 6 2 4 2 2 2" xfId="47725" xr:uid="{00000000-0005-0000-0000-000073A50000}"/>
    <cellStyle name="Note 6 2 4 2 3" xfId="47726" xr:uid="{00000000-0005-0000-0000-000074A50000}"/>
    <cellStyle name="Note 6 2 4 3" xfId="47727" xr:uid="{00000000-0005-0000-0000-000075A50000}"/>
    <cellStyle name="Note 6 2 4 3 2" xfId="47728" xr:uid="{00000000-0005-0000-0000-000076A50000}"/>
    <cellStyle name="Note 6 2 4 4" xfId="47729" xr:uid="{00000000-0005-0000-0000-000077A50000}"/>
    <cellStyle name="Note 6 2 5" xfId="47730" xr:uid="{00000000-0005-0000-0000-000078A50000}"/>
    <cellStyle name="Note 6 2 5 2" xfId="47731" xr:uid="{00000000-0005-0000-0000-000079A50000}"/>
    <cellStyle name="Note 6 2 5 2 2" xfId="47732" xr:uid="{00000000-0005-0000-0000-00007AA50000}"/>
    <cellStyle name="Note 6 2 5 3" xfId="47733" xr:uid="{00000000-0005-0000-0000-00007BA50000}"/>
    <cellStyle name="Note 6 2 6" xfId="47734" xr:uid="{00000000-0005-0000-0000-00007CA50000}"/>
    <cellStyle name="Note 6 2 7" xfId="47735" xr:uid="{00000000-0005-0000-0000-00007DA50000}"/>
    <cellStyle name="Note 6 3" xfId="20437" xr:uid="{00000000-0005-0000-0000-00007EA50000}"/>
    <cellStyle name="Note 6 3 2" xfId="20438" xr:uid="{00000000-0005-0000-0000-00007FA50000}"/>
    <cellStyle name="Note 6 3 2 2" xfId="20439" xr:uid="{00000000-0005-0000-0000-000080A50000}"/>
    <cellStyle name="Note 6 3 2 2 2" xfId="47736" xr:uid="{00000000-0005-0000-0000-000081A50000}"/>
    <cellStyle name="Note 6 3 2 2 2 2" xfId="47737" xr:uid="{00000000-0005-0000-0000-000082A50000}"/>
    <cellStyle name="Note 6 3 2 2 3" xfId="47738" xr:uid="{00000000-0005-0000-0000-000083A50000}"/>
    <cellStyle name="Note 6 3 2 3" xfId="47739" xr:uid="{00000000-0005-0000-0000-000084A50000}"/>
    <cellStyle name="Note 6 3 2 3 2" xfId="47740" xr:uid="{00000000-0005-0000-0000-000085A50000}"/>
    <cellStyle name="Note 6 3 2 4" xfId="47741" xr:uid="{00000000-0005-0000-0000-000086A50000}"/>
    <cellStyle name="Note 6 3 3" xfId="20440" xr:uid="{00000000-0005-0000-0000-000087A50000}"/>
    <cellStyle name="Note 6 3 3 2" xfId="47742" xr:uid="{00000000-0005-0000-0000-000088A50000}"/>
    <cellStyle name="Note 6 3 3 2 2" xfId="47743" xr:uid="{00000000-0005-0000-0000-000089A50000}"/>
    <cellStyle name="Note 6 3 3 3" xfId="47744" xr:uid="{00000000-0005-0000-0000-00008AA50000}"/>
    <cellStyle name="Note 6 3 4" xfId="47745" xr:uid="{00000000-0005-0000-0000-00008BA50000}"/>
    <cellStyle name="Note 6 4" xfId="20441" xr:uid="{00000000-0005-0000-0000-00008CA50000}"/>
    <cellStyle name="Note 6 4 2" xfId="20442" xr:uid="{00000000-0005-0000-0000-00008DA50000}"/>
    <cellStyle name="Note 6 4 2 2" xfId="47746" xr:uid="{00000000-0005-0000-0000-00008EA50000}"/>
    <cellStyle name="Note 6 4 2 2 2" xfId="47747" xr:uid="{00000000-0005-0000-0000-00008FA50000}"/>
    <cellStyle name="Note 6 4 2 3" xfId="47748" xr:uid="{00000000-0005-0000-0000-000090A50000}"/>
    <cellStyle name="Note 6 4 3" xfId="47749" xr:uid="{00000000-0005-0000-0000-000091A50000}"/>
    <cellStyle name="Note 6 4 3 2" xfId="47750" xr:uid="{00000000-0005-0000-0000-000092A50000}"/>
    <cellStyle name="Note 6 4 4" xfId="47751" xr:uid="{00000000-0005-0000-0000-000093A50000}"/>
    <cellStyle name="Note 6 5" xfId="20443" xr:uid="{00000000-0005-0000-0000-000094A50000}"/>
    <cellStyle name="Note 6 5 2" xfId="47752" xr:uid="{00000000-0005-0000-0000-000095A50000}"/>
    <cellStyle name="Note 6 5 2 2" xfId="47753" xr:uid="{00000000-0005-0000-0000-000096A50000}"/>
    <cellStyle name="Note 6 5 3" xfId="47754" xr:uid="{00000000-0005-0000-0000-000097A50000}"/>
    <cellStyle name="Note 6 6" xfId="20444" xr:uid="{00000000-0005-0000-0000-000098A50000}"/>
    <cellStyle name="Note 6 7" xfId="47755" xr:uid="{00000000-0005-0000-0000-000099A50000}"/>
    <cellStyle name="Note 60" xfId="20445" xr:uid="{00000000-0005-0000-0000-00009AA50000}"/>
    <cellStyle name="Note 60 2" xfId="20446" xr:uid="{00000000-0005-0000-0000-00009BA50000}"/>
    <cellStyle name="Note 60 2 2" xfId="20447" xr:uid="{00000000-0005-0000-0000-00009CA50000}"/>
    <cellStyle name="Note 60 2 2 2" xfId="20448" xr:uid="{00000000-0005-0000-0000-00009DA50000}"/>
    <cellStyle name="Note 60 3" xfId="20449" xr:uid="{00000000-0005-0000-0000-00009EA50000}"/>
    <cellStyle name="Note 61" xfId="20450" xr:uid="{00000000-0005-0000-0000-00009FA50000}"/>
    <cellStyle name="Note 61 2" xfId="20451" xr:uid="{00000000-0005-0000-0000-0000A0A50000}"/>
    <cellStyle name="Note 61 2 2" xfId="20452" xr:uid="{00000000-0005-0000-0000-0000A1A50000}"/>
    <cellStyle name="Note 61 2 2 2" xfId="20453" xr:uid="{00000000-0005-0000-0000-0000A2A50000}"/>
    <cellStyle name="Note 61 3" xfId="20454" xr:uid="{00000000-0005-0000-0000-0000A3A50000}"/>
    <cellStyle name="Note 62" xfId="20455" xr:uid="{00000000-0005-0000-0000-0000A4A50000}"/>
    <cellStyle name="Note 62 2" xfId="20456" xr:uid="{00000000-0005-0000-0000-0000A5A50000}"/>
    <cellStyle name="Note 62 2 2" xfId="20457" xr:uid="{00000000-0005-0000-0000-0000A6A50000}"/>
    <cellStyle name="Note 62 2 2 2" xfId="20458" xr:uid="{00000000-0005-0000-0000-0000A7A50000}"/>
    <cellStyle name="Note 62 3" xfId="20459" xr:uid="{00000000-0005-0000-0000-0000A8A50000}"/>
    <cellStyle name="Note 63" xfId="20460" xr:uid="{00000000-0005-0000-0000-0000A9A50000}"/>
    <cellStyle name="Note 63 2" xfId="20461" xr:uid="{00000000-0005-0000-0000-0000AAA50000}"/>
    <cellStyle name="Note 63 2 2" xfId="20462" xr:uid="{00000000-0005-0000-0000-0000ABA50000}"/>
    <cellStyle name="Note 63 2 2 2" xfId="20463" xr:uid="{00000000-0005-0000-0000-0000ACA50000}"/>
    <cellStyle name="Note 63 3" xfId="20464" xr:uid="{00000000-0005-0000-0000-0000ADA50000}"/>
    <cellStyle name="Note 64" xfId="20465" xr:uid="{00000000-0005-0000-0000-0000AEA50000}"/>
    <cellStyle name="Note 64 2" xfId="20466" xr:uid="{00000000-0005-0000-0000-0000AFA50000}"/>
    <cellStyle name="Note 64 2 2" xfId="20467" xr:uid="{00000000-0005-0000-0000-0000B0A50000}"/>
    <cellStyle name="Note 64 2 2 2" xfId="20468" xr:uid="{00000000-0005-0000-0000-0000B1A50000}"/>
    <cellStyle name="Note 64 3" xfId="20469" xr:uid="{00000000-0005-0000-0000-0000B2A50000}"/>
    <cellStyle name="Note 65" xfId="20470" xr:uid="{00000000-0005-0000-0000-0000B3A50000}"/>
    <cellStyle name="Note 65 2" xfId="20471" xr:uid="{00000000-0005-0000-0000-0000B4A50000}"/>
    <cellStyle name="Note 65 2 2" xfId="20472" xr:uid="{00000000-0005-0000-0000-0000B5A50000}"/>
    <cellStyle name="Note 65 2 2 2" xfId="20473" xr:uid="{00000000-0005-0000-0000-0000B6A50000}"/>
    <cellStyle name="Note 66" xfId="20474" xr:uid="{00000000-0005-0000-0000-0000B7A50000}"/>
    <cellStyle name="Note 66 2" xfId="20475" xr:uid="{00000000-0005-0000-0000-0000B8A50000}"/>
    <cellStyle name="Note 66 2 2" xfId="20476" xr:uid="{00000000-0005-0000-0000-0000B9A50000}"/>
    <cellStyle name="Note 66 2 2 2" xfId="20477" xr:uid="{00000000-0005-0000-0000-0000BAA50000}"/>
    <cellStyle name="Note 67" xfId="20478" xr:uid="{00000000-0005-0000-0000-0000BBA50000}"/>
    <cellStyle name="Note 7" xfId="20479" xr:uid="{00000000-0005-0000-0000-0000BCA50000}"/>
    <cellStyle name="Note 7 2" xfId="20480" xr:uid="{00000000-0005-0000-0000-0000BDA50000}"/>
    <cellStyle name="Note 7 2 2" xfId="20481" xr:uid="{00000000-0005-0000-0000-0000BEA50000}"/>
    <cellStyle name="Note 7 2 2 2" xfId="20482" xr:uid="{00000000-0005-0000-0000-0000BFA50000}"/>
    <cellStyle name="Note 7 2 2 2 2" xfId="47756" xr:uid="{00000000-0005-0000-0000-0000C0A50000}"/>
    <cellStyle name="Note 7 2 2 2 2 2" xfId="47757" xr:uid="{00000000-0005-0000-0000-0000C1A50000}"/>
    <cellStyle name="Note 7 2 2 2 2 2 2" xfId="47758" xr:uid="{00000000-0005-0000-0000-0000C2A50000}"/>
    <cellStyle name="Note 7 2 2 2 2 2 2 2" xfId="47759" xr:uid="{00000000-0005-0000-0000-0000C3A50000}"/>
    <cellStyle name="Note 7 2 2 2 2 2 2 2 2" xfId="47760" xr:uid="{00000000-0005-0000-0000-0000C4A50000}"/>
    <cellStyle name="Note 7 2 2 2 2 2 2 2 2 2" xfId="47761" xr:uid="{00000000-0005-0000-0000-0000C5A50000}"/>
    <cellStyle name="Note 7 2 2 2 2 2 2 2 2 2 2" xfId="47762" xr:uid="{00000000-0005-0000-0000-0000C6A50000}"/>
    <cellStyle name="Note 7 2 2 2 2 2 2 2 2 3" xfId="47763" xr:uid="{00000000-0005-0000-0000-0000C7A50000}"/>
    <cellStyle name="Note 7 2 2 2 2 2 2 2 3" xfId="47764" xr:uid="{00000000-0005-0000-0000-0000C8A50000}"/>
    <cellStyle name="Note 7 2 2 2 2 2 2 2 3 2" xfId="47765" xr:uid="{00000000-0005-0000-0000-0000C9A50000}"/>
    <cellStyle name="Note 7 2 2 2 2 2 2 2 4" xfId="47766" xr:uid="{00000000-0005-0000-0000-0000CAA50000}"/>
    <cellStyle name="Note 7 2 2 2 2 2 2 3" xfId="47767" xr:uid="{00000000-0005-0000-0000-0000CBA50000}"/>
    <cellStyle name="Note 7 2 2 2 2 2 2 3 2" xfId="47768" xr:uid="{00000000-0005-0000-0000-0000CCA50000}"/>
    <cellStyle name="Note 7 2 2 2 2 2 2 3 2 2" xfId="47769" xr:uid="{00000000-0005-0000-0000-0000CDA50000}"/>
    <cellStyle name="Note 7 2 2 2 2 2 2 3 3" xfId="47770" xr:uid="{00000000-0005-0000-0000-0000CEA50000}"/>
    <cellStyle name="Note 7 2 2 2 2 2 2 4" xfId="47771" xr:uid="{00000000-0005-0000-0000-0000CFA50000}"/>
    <cellStyle name="Note 7 2 2 2 2 2 3" xfId="47772" xr:uid="{00000000-0005-0000-0000-0000D0A50000}"/>
    <cellStyle name="Note 7 2 2 2 2 2 3 2" xfId="47773" xr:uid="{00000000-0005-0000-0000-0000D1A50000}"/>
    <cellStyle name="Note 7 2 2 2 2 2 3 2 2" xfId="47774" xr:uid="{00000000-0005-0000-0000-0000D2A50000}"/>
    <cellStyle name="Note 7 2 2 2 2 2 3 2 2 2" xfId="47775" xr:uid="{00000000-0005-0000-0000-0000D3A50000}"/>
    <cellStyle name="Note 7 2 2 2 2 2 3 2 3" xfId="47776" xr:uid="{00000000-0005-0000-0000-0000D4A50000}"/>
    <cellStyle name="Note 7 2 2 2 2 2 3 3" xfId="47777" xr:uid="{00000000-0005-0000-0000-0000D5A50000}"/>
    <cellStyle name="Note 7 2 2 2 2 2 3 3 2" xfId="47778" xr:uid="{00000000-0005-0000-0000-0000D6A50000}"/>
    <cellStyle name="Note 7 2 2 2 2 2 3 4" xfId="47779" xr:uid="{00000000-0005-0000-0000-0000D7A50000}"/>
    <cellStyle name="Note 7 2 2 2 2 2 4" xfId="47780" xr:uid="{00000000-0005-0000-0000-0000D8A50000}"/>
    <cellStyle name="Note 7 2 2 2 2 2 4 2" xfId="47781" xr:uid="{00000000-0005-0000-0000-0000D9A50000}"/>
    <cellStyle name="Note 7 2 2 2 2 2 4 2 2" xfId="47782" xr:uid="{00000000-0005-0000-0000-0000DAA50000}"/>
    <cellStyle name="Note 7 2 2 2 2 2 4 3" xfId="47783" xr:uid="{00000000-0005-0000-0000-0000DBA50000}"/>
    <cellStyle name="Note 7 2 2 2 2 2 5" xfId="47784" xr:uid="{00000000-0005-0000-0000-0000DCA50000}"/>
    <cellStyle name="Note 7 2 2 2 2 3" xfId="47785" xr:uid="{00000000-0005-0000-0000-0000DDA50000}"/>
    <cellStyle name="Note 7 2 2 2 2 3 2" xfId="47786" xr:uid="{00000000-0005-0000-0000-0000DEA50000}"/>
    <cellStyle name="Note 7 2 2 2 2 3 2 2" xfId="47787" xr:uid="{00000000-0005-0000-0000-0000DFA50000}"/>
    <cellStyle name="Note 7 2 2 2 2 3 2 2 2" xfId="47788" xr:uid="{00000000-0005-0000-0000-0000E0A50000}"/>
    <cellStyle name="Note 7 2 2 2 2 3 2 2 2 2" xfId="47789" xr:uid="{00000000-0005-0000-0000-0000E1A50000}"/>
    <cellStyle name="Note 7 2 2 2 2 3 2 2 3" xfId="47790" xr:uid="{00000000-0005-0000-0000-0000E2A50000}"/>
    <cellStyle name="Note 7 2 2 2 2 3 2 3" xfId="47791" xr:uid="{00000000-0005-0000-0000-0000E3A50000}"/>
    <cellStyle name="Note 7 2 2 2 2 3 2 3 2" xfId="47792" xr:uid="{00000000-0005-0000-0000-0000E4A50000}"/>
    <cellStyle name="Note 7 2 2 2 2 3 2 4" xfId="47793" xr:uid="{00000000-0005-0000-0000-0000E5A50000}"/>
    <cellStyle name="Note 7 2 2 2 2 3 3" xfId="47794" xr:uid="{00000000-0005-0000-0000-0000E6A50000}"/>
    <cellStyle name="Note 7 2 2 2 2 3 3 2" xfId="47795" xr:uid="{00000000-0005-0000-0000-0000E7A50000}"/>
    <cellStyle name="Note 7 2 2 2 2 3 3 2 2" xfId="47796" xr:uid="{00000000-0005-0000-0000-0000E8A50000}"/>
    <cellStyle name="Note 7 2 2 2 2 3 3 3" xfId="47797" xr:uid="{00000000-0005-0000-0000-0000E9A50000}"/>
    <cellStyle name="Note 7 2 2 2 2 3 4" xfId="47798" xr:uid="{00000000-0005-0000-0000-0000EAA50000}"/>
    <cellStyle name="Note 7 2 2 2 2 4" xfId="47799" xr:uid="{00000000-0005-0000-0000-0000EBA50000}"/>
    <cellStyle name="Note 7 2 2 2 2 4 2" xfId="47800" xr:uid="{00000000-0005-0000-0000-0000ECA50000}"/>
    <cellStyle name="Note 7 2 2 2 2 4 2 2" xfId="47801" xr:uid="{00000000-0005-0000-0000-0000EDA50000}"/>
    <cellStyle name="Note 7 2 2 2 2 4 2 2 2" xfId="47802" xr:uid="{00000000-0005-0000-0000-0000EEA50000}"/>
    <cellStyle name="Note 7 2 2 2 2 4 2 3" xfId="47803" xr:uid="{00000000-0005-0000-0000-0000EFA50000}"/>
    <cellStyle name="Note 7 2 2 2 2 4 3" xfId="47804" xr:uid="{00000000-0005-0000-0000-0000F0A50000}"/>
    <cellStyle name="Note 7 2 2 2 2 4 3 2" xfId="47805" xr:uid="{00000000-0005-0000-0000-0000F1A50000}"/>
    <cellStyle name="Note 7 2 2 2 2 4 4" xfId="47806" xr:uid="{00000000-0005-0000-0000-0000F2A50000}"/>
    <cellStyle name="Note 7 2 2 2 2 5" xfId="47807" xr:uid="{00000000-0005-0000-0000-0000F3A50000}"/>
    <cellStyle name="Note 7 2 2 2 2 5 2" xfId="47808" xr:uid="{00000000-0005-0000-0000-0000F4A50000}"/>
    <cellStyle name="Note 7 2 2 2 2 5 2 2" xfId="47809" xr:uid="{00000000-0005-0000-0000-0000F5A50000}"/>
    <cellStyle name="Note 7 2 2 2 2 5 3" xfId="47810" xr:uid="{00000000-0005-0000-0000-0000F6A50000}"/>
    <cellStyle name="Note 7 2 2 2 2 6" xfId="47811" xr:uid="{00000000-0005-0000-0000-0000F7A50000}"/>
    <cellStyle name="Note 7 2 2 2 3" xfId="47812" xr:uid="{00000000-0005-0000-0000-0000F8A50000}"/>
    <cellStyle name="Note 7 2 2 2 3 2" xfId="47813" xr:uid="{00000000-0005-0000-0000-0000F9A50000}"/>
    <cellStyle name="Note 7 2 2 2 3 2 2" xfId="47814" xr:uid="{00000000-0005-0000-0000-0000FAA50000}"/>
    <cellStyle name="Note 7 2 2 2 3 2 2 2" xfId="47815" xr:uid="{00000000-0005-0000-0000-0000FBA50000}"/>
    <cellStyle name="Note 7 2 2 2 3 2 2 2 2" xfId="47816" xr:uid="{00000000-0005-0000-0000-0000FCA50000}"/>
    <cellStyle name="Note 7 2 2 2 3 2 2 2 2 2" xfId="47817" xr:uid="{00000000-0005-0000-0000-0000FDA50000}"/>
    <cellStyle name="Note 7 2 2 2 3 2 2 2 2 2 2" xfId="47818" xr:uid="{00000000-0005-0000-0000-0000FEA50000}"/>
    <cellStyle name="Note 7 2 2 2 3 2 2 2 2 3" xfId="47819" xr:uid="{00000000-0005-0000-0000-0000FFA50000}"/>
    <cellStyle name="Note 7 2 2 2 3 2 2 2 3" xfId="47820" xr:uid="{00000000-0005-0000-0000-000000A60000}"/>
    <cellStyle name="Note 7 2 2 2 3 2 2 2 3 2" xfId="47821" xr:uid="{00000000-0005-0000-0000-000001A60000}"/>
    <cellStyle name="Note 7 2 2 2 3 2 2 2 4" xfId="47822" xr:uid="{00000000-0005-0000-0000-000002A60000}"/>
    <cellStyle name="Note 7 2 2 2 3 2 2 3" xfId="47823" xr:uid="{00000000-0005-0000-0000-000003A60000}"/>
    <cellStyle name="Note 7 2 2 2 3 2 2 3 2" xfId="47824" xr:uid="{00000000-0005-0000-0000-000004A60000}"/>
    <cellStyle name="Note 7 2 2 2 3 2 2 3 2 2" xfId="47825" xr:uid="{00000000-0005-0000-0000-000005A60000}"/>
    <cellStyle name="Note 7 2 2 2 3 2 2 3 3" xfId="47826" xr:uid="{00000000-0005-0000-0000-000006A60000}"/>
    <cellStyle name="Note 7 2 2 2 3 2 2 4" xfId="47827" xr:uid="{00000000-0005-0000-0000-000007A60000}"/>
    <cellStyle name="Note 7 2 2 2 3 2 3" xfId="47828" xr:uid="{00000000-0005-0000-0000-000008A60000}"/>
    <cellStyle name="Note 7 2 2 2 3 2 3 2" xfId="47829" xr:uid="{00000000-0005-0000-0000-000009A60000}"/>
    <cellStyle name="Note 7 2 2 2 3 2 3 2 2" xfId="47830" xr:uid="{00000000-0005-0000-0000-00000AA60000}"/>
    <cellStyle name="Note 7 2 2 2 3 2 3 2 2 2" xfId="47831" xr:uid="{00000000-0005-0000-0000-00000BA60000}"/>
    <cellStyle name="Note 7 2 2 2 3 2 3 2 3" xfId="47832" xr:uid="{00000000-0005-0000-0000-00000CA60000}"/>
    <cellStyle name="Note 7 2 2 2 3 2 3 3" xfId="47833" xr:uid="{00000000-0005-0000-0000-00000DA60000}"/>
    <cellStyle name="Note 7 2 2 2 3 2 3 3 2" xfId="47834" xr:uid="{00000000-0005-0000-0000-00000EA60000}"/>
    <cellStyle name="Note 7 2 2 2 3 2 3 4" xfId="47835" xr:uid="{00000000-0005-0000-0000-00000FA60000}"/>
    <cellStyle name="Note 7 2 2 2 3 2 4" xfId="47836" xr:uid="{00000000-0005-0000-0000-000010A60000}"/>
    <cellStyle name="Note 7 2 2 2 3 2 4 2" xfId="47837" xr:uid="{00000000-0005-0000-0000-000011A60000}"/>
    <cellStyle name="Note 7 2 2 2 3 2 4 2 2" xfId="47838" xr:uid="{00000000-0005-0000-0000-000012A60000}"/>
    <cellStyle name="Note 7 2 2 2 3 2 4 3" xfId="47839" xr:uid="{00000000-0005-0000-0000-000013A60000}"/>
    <cellStyle name="Note 7 2 2 2 3 2 5" xfId="47840" xr:uid="{00000000-0005-0000-0000-000014A60000}"/>
    <cellStyle name="Note 7 2 2 2 3 3" xfId="47841" xr:uid="{00000000-0005-0000-0000-000015A60000}"/>
    <cellStyle name="Note 7 2 2 2 3 3 2" xfId="47842" xr:uid="{00000000-0005-0000-0000-000016A60000}"/>
    <cellStyle name="Note 7 2 2 2 3 3 2 2" xfId="47843" xr:uid="{00000000-0005-0000-0000-000017A60000}"/>
    <cellStyle name="Note 7 2 2 2 3 3 2 2 2" xfId="47844" xr:uid="{00000000-0005-0000-0000-000018A60000}"/>
    <cellStyle name="Note 7 2 2 2 3 3 2 2 2 2" xfId="47845" xr:uid="{00000000-0005-0000-0000-000019A60000}"/>
    <cellStyle name="Note 7 2 2 2 3 3 2 2 3" xfId="47846" xr:uid="{00000000-0005-0000-0000-00001AA60000}"/>
    <cellStyle name="Note 7 2 2 2 3 3 2 3" xfId="47847" xr:uid="{00000000-0005-0000-0000-00001BA60000}"/>
    <cellStyle name="Note 7 2 2 2 3 3 2 3 2" xfId="47848" xr:uid="{00000000-0005-0000-0000-00001CA60000}"/>
    <cellStyle name="Note 7 2 2 2 3 3 2 4" xfId="47849" xr:uid="{00000000-0005-0000-0000-00001DA60000}"/>
    <cellStyle name="Note 7 2 2 2 3 3 3" xfId="47850" xr:uid="{00000000-0005-0000-0000-00001EA60000}"/>
    <cellStyle name="Note 7 2 2 2 3 3 3 2" xfId="47851" xr:uid="{00000000-0005-0000-0000-00001FA60000}"/>
    <cellStyle name="Note 7 2 2 2 3 3 3 2 2" xfId="47852" xr:uid="{00000000-0005-0000-0000-000020A60000}"/>
    <cellStyle name="Note 7 2 2 2 3 3 3 3" xfId="47853" xr:uid="{00000000-0005-0000-0000-000021A60000}"/>
    <cellStyle name="Note 7 2 2 2 3 3 4" xfId="47854" xr:uid="{00000000-0005-0000-0000-000022A60000}"/>
    <cellStyle name="Note 7 2 2 2 3 4" xfId="47855" xr:uid="{00000000-0005-0000-0000-000023A60000}"/>
    <cellStyle name="Note 7 2 2 2 3 4 2" xfId="47856" xr:uid="{00000000-0005-0000-0000-000024A60000}"/>
    <cellStyle name="Note 7 2 2 2 3 4 2 2" xfId="47857" xr:uid="{00000000-0005-0000-0000-000025A60000}"/>
    <cellStyle name="Note 7 2 2 2 3 4 2 2 2" xfId="47858" xr:uid="{00000000-0005-0000-0000-000026A60000}"/>
    <cellStyle name="Note 7 2 2 2 3 4 2 3" xfId="47859" xr:uid="{00000000-0005-0000-0000-000027A60000}"/>
    <cellStyle name="Note 7 2 2 2 3 4 3" xfId="47860" xr:uid="{00000000-0005-0000-0000-000028A60000}"/>
    <cellStyle name="Note 7 2 2 2 3 4 3 2" xfId="47861" xr:uid="{00000000-0005-0000-0000-000029A60000}"/>
    <cellStyle name="Note 7 2 2 2 3 4 4" xfId="47862" xr:uid="{00000000-0005-0000-0000-00002AA60000}"/>
    <cellStyle name="Note 7 2 2 2 3 5" xfId="47863" xr:uid="{00000000-0005-0000-0000-00002BA60000}"/>
    <cellStyle name="Note 7 2 2 2 3 5 2" xfId="47864" xr:uid="{00000000-0005-0000-0000-00002CA60000}"/>
    <cellStyle name="Note 7 2 2 2 3 5 2 2" xfId="47865" xr:uid="{00000000-0005-0000-0000-00002DA60000}"/>
    <cellStyle name="Note 7 2 2 2 3 5 3" xfId="47866" xr:uid="{00000000-0005-0000-0000-00002EA60000}"/>
    <cellStyle name="Note 7 2 2 2 3 6" xfId="47867" xr:uid="{00000000-0005-0000-0000-00002FA60000}"/>
    <cellStyle name="Note 7 2 2 2 4" xfId="47868" xr:uid="{00000000-0005-0000-0000-000030A60000}"/>
    <cellStyle name="Note 7 2 2 2 4 2" xfId="47869" xr:uid="{00000000-0005-0000-0000-000031A60000}"/>
    <cellStyle name="Note 7 2 2 2 4 2 2" xfId="47870" xr:uid="{00000000-0005-0000-0000-000032A60000}"/>
    <cellStyle name="Note 7 2 2 2 4 2 2 2" xfId="47871" xr:uid="{00000000-0005-0000-0000-000033A60000}"/>
    <cellStyle name="Note 7 2 2 2 4 2 2 2 2" xfId="47872" xr:uid="{00000000-0005-0000-0000-000034A60000}"/>
    <cellStyle name="Note 7 2 2 2 4 2 2 2 2 2" xfId="47873" xr:uid="{00000000-0005-0000-0000-000035A60000}"/>
    <cellStyle name="Note 7 2 2 2 4 2 2 2 3" xfId="47874" xr:uid="{00000000-0005-0000-0000-000036A60000}"/>
    <cellStyle name="Note 7 2 2 2 4 2 2 3" xfId="47875" xr:uid="{00000000-0005-0000-0000-000037A60000}"/>
    <cellStyle name="Note 7 2 2 2 4 2 2 3 2" xfId="47876" xr:uid="{00000000-0005-0000-0000-000038A60000}"/>
    <cellStyle name="Note 7 2 2 2 4 2 2 4" xfId="47877" xr:uid="{00000000-0005-0000-0000-000039A60000}"/>
    <cellStyle name="Note 7 2 2 2 4 2 3" xfId="47878" xr:uid="{00000000-0005-0000-0000-00003AA60000}"/>
    <cellStyle name="Note 7 2 2 2 4 2 3 2" xfId="47879" xr:uid="{00000000-0005-0000-0000-00003BA60000}"/>
    <cellStyle name="Note 7 2 2 2 4 2 3 2 2" xfId="47880" xr:uid="{00000000-0005-0000-0000-00003CA60000}"/>
    <cellStyle name="Note 7 2 2 2 4 2 3 3" xfId="47881" xr:uid="{00000000-0005-0000-0000-00003DA60000}"/>
    <cellStyle name="Note 7 2 2 2 4 2 4" xfId="47882" xr:uid="{00000000-0005-0000-0000-00003EA60000}"/>
    <cellStyle name="Note 7 2 2 2 4 3" xfId="47883" xr:uid="{00000000-0005-0000-0000-00003FA60000}"/>
    <cellStyle name="Note 7 2 2 2 4 3 2" xfId="47884" xr:uid="{00000000-0005-0000-0000-000040A60000}"/>
    <cellStyle name="Note 7 2 2 2 4 3 2 2" xfId="47885" xr:uid="{00000000-0005-0000-0000-000041A60000}"/>
    <cellStyle name="Note 7 2 2 2 4 3 2 2 2" xfId="47886" xr:uid="{00000000-0005-0000-0000-000042A60000}"/>
    <cellStyle name="Note 7 2 2 2 4 3 2 3" xfId="47887" xr:uid="{00000000-0005-0000-0000-000043A60000}"/>
    <cellStyle name="Note 7 2 2 2 4 3 3" xfId="47888" xr:uid="{00000000-0005-0000-0000-000044A60000}"/>
    <cellStyle name="Note 7 2 2 2 4 3 3 2" xfId="47889" xr:uid="{00000000-0005-0000-0000-000045A60000}"/>
    <cellStyle name="Note 7 2 2 2 4 3 4" xfId="47890" xr:uid="{00000000-0005-0000-0000-000046A60000}"/>
    <cellStyle name="Note 7 2 2 2 4 4" xfId="47891" xr:uid="{00000000-0005-0000-0000-000047A60000}"/>
    <cellStyle name="Note 7 2 2 2 4 4 2" xfId="47892" xr:uid="{00000000-0005-0000-0000-000048A60000}"/>
    <cellStyle name="Note 7 2 2 2 4 4 2 2" xfId="47893" xr:uid="{00000000-0005-0000-0000-000049A60000}"/>
    <cellStyle name="Note 7 2 2 2 4 4 3" xfId="47894" xr:uid="{00000000-0005-0000-0000-00004AA60000}"/>
    <cellStyle name="Note 7 2 2 2 4 5" xfId="47895" xr:uid="{00000000-0005-0000-0000-00004BA60000}"/>
    <cellStyle name="Note 7 2 2 2 5" xfId="47896" xr:uid="{00000000-0005-0000-0000-00004CA60000}"/>
    <cellStyle name="Note 7 2 2 2 5 2" xfId="47897" xr:uid="{00000000-0005-0000-0000-00004DA60000}"/>
    <cellStyle name="Note 7 2 2 2 5 2 2" xfId="47898" xr:uid="{00000000-0005-0000-0000-00004EA60000}"/>
    <cellStyle name="Note 7 2 2 2 5 2 2 2" xfId="47899" xr:uid="{00000000-0005-0000-0000-00004FA60000}"/>
    <cellStyle name="Note 7 2 2 2 5 2 2 2 2" xfId="47900" xr:uid="{00000000-0005-0000-0000-000050A60000}"/>
    <cellStyle name="Note 7 2 2 2 5 2 2 3" xfId="47901" xr:uid="{00000000-0005-0000-0000-000051A60000}"/>
    <cellStyle name="Note 7 2 2 2 5 2 3" xfId="47902" xr:uid="{00000000-0005-0000-0000-000052A60000}"/>
    <cellStyle name="Note 7 2 2 2 5 2 3 2" xfId="47903" xr:uid="{00000000-0005-0000-0000-000053A60000}"/>
    <cellStyle name="Note 7 2 2 2 5 2 4" xfId="47904" xr:uid="{00000000-0005-0000-0000-000054A60000}"/>
    <cellStyle name="Note 7 2 2 2 5 3" xfId="47905" xr:uid="{00000000-0005-0000-0000-000055A60000}"/>
    <cellStyle name="Note 7 2 2 2 5 3 2" xfId="47906" xr:uid="{00000000-0005-0000-0000-000056A60000}"/>
    <cellStyle name="Note 7 2 2 2 5 3 2 2" xfId="47907" xr:uid="{00000000-0005-0000-0000-000057A60000}"/>
    <cellStyle name="Note 7 2 2 2 5 3 3" xfId="47908" xr:uid="{00000000-0005-0000-0000-000058A60000}"/>
    <cellStyle name="Note 7 2 2 2 5 4" xfId="47909" xr:uid="{00000000-0005-0000-0000-000059A60000}"/>
    <cellStyle name="Note 7 2 2 2 6" xfId="47910" xr:uid="{00000000-0005-0000-0000-00005AA60000}"/>
    <cellStyle name="Note 7 2 2 2 6 2" xfId="47911" xr:uid="{00000000-0005-0000-0000-00005BA60000}"/>
    <cellStyle name="Note 7 2 2 2 6 2 2" xfId="47912" xr:uid="{00000000-0005-0000-0000-00005CA60000}"/>
    <cellStyle name="Note 7 2 2 2 6 2 2 2" xfId="47913" xr:uid="{00000000-0005-0000-0000-00005DA60000}"/>
    <cellStyle name="Note 7 2 2 2 6 2 3" xfId="47914" xr:uid="{00000000-0005-0000-0000-00005EA60000}"/>
    <cellStyle name="Note 7 2 2 2 6 3" xfId="47915" xr:uid="{00000000-0005-0000-0000-00005FA60000}"/>
    <cellStyle name="Note 7 2 2 2 6 3 2" xfId="47916" xr:uid="{00000000-0005-0000-0000-000060A60000}"/>
    <cellStyle name="Note 7 2 2 2 6 4" xfId="47917" xr:uid="{00000000-0005-0000-0000-000061A60000}"/>
    <cellStyle name="Note 7 2 2 2 7" xfId="47918" xr:uid="{00000000-0005-0000-0000-000062A60000}"/>
    <cellStyle name="Note 7 2 2 2 7 2" xfId="47919" xr:uid="{00000000-0005-0000-0000-000063A60000}"/>
    <cellStyle name="Note 7 2 2 2 7 2 2" xfId="47920" xr:uid="{00000000-0005-0000-0000-000064A60000}"/>
    <cellStyle name="Note 7 2 2 2 7 3" xfId="47921" xr:uid="{00000000-0005-0000-0000-000065A60000}"/>
    <cellStyle name="Note 7 2 2 2 8" xfId="47922" xr:uid="{00000000-0005-0000-0000-000066A60000}"/>
    <cellStyle name="Note 7 2 2 3" xfId="47923" xr:uid="{00000000-0005-0000-0000-000067A60000}"/>
    <cellStyle name="Note 7 2 2 3 2" xfId="47924" xr:uid="{00000000-0005-0000-0000-000068A60000}"/>
    <cellStyle name="Note 7 2 2 3 2 2" xfId="47925" xr:uid="{00000000-0005-0000-0000-000069A60000}"/>
    <cellStyle name="Note 7 2 2 3 2 2 2" xfId="47926" xr:uid="{00000000-0005-0000-0000-00006AA60000}"/>
    <cellStyle name="Note 7 2 2 3 2 2 2 2" xfId="47927" xr:uid="{00000000-0005-0000-0000-00006BA60000}"/>
    <cellStyle name="Note 7 2 2 3 2 2 3" xfId="47928" xr:uid="{00000000-0005-0000-0000-00006CA60000}"/>
    <cellStyle name="Note 7 2 2 3 2 3" xfId="47929" xr:uid="{00000000-0005-0000-0000-00006DA60000}"/>
    <cellStyle name="Note 7 2 2 3 2 3 2" xfId="47930" xr:uid="{00000000-0005-0000-0000-00006EA60000}"/>
    <cellStyle name="Note 7 2 2 3 2 4" xfId="47931" xr:uid="{00000000-0005-0000-0000-00006FA60000}"/>
    <cellStyle name="Note 7 2 2 3 3" xfId="47932" xr:uid="{00000000-0005-0000-0000-000070A60000}"/>
    <cellStyle name="Note 7 2 2 3 3 2" xfId="47933" xr:uid="{00000000-0005-0000-0000-000071A60000}"/>
    <cellStyle name="Note 7 2 2 3 3 2 2" xfId="47934" xr:uid="{00000000-0005-0000-0000-000072A60000}"/>
    <cellStyle name="Note 7 2 2 3 3 3" xfId="47935" xr:uid="{00000000-0005-0000-0000-000073A60000}"/>
    <cellStyle name="Note 7 2 2 3 4" xfId="47936" xr:uid="{00000000-0005-0000-0000-000074A60000}"/>
    <cellStyle name="Note 7 2 2 4" xfId="47937" xr:uid="{00000000-0005-0000-0000-000075A60000}"/>
    <cellStyle name="Note 7 2 2 4 2" xfId="47938" xr:uid="{00000000-0005-0000-0000-000076A60000}"/>
    <cellStyle name="Note 7 2 2 4 2 2" xfId="47939" xr:uid="{00000000-0005-0000-0000-000077A60000}"/>
    <cellStyle name="Note 7 2 2 4 2 2 2" xfId="47940" xr:uid="{00000000-0005-0000-0000-000078A60000}"/>
    <cellStyle name="Note 7 2 2 4 2 3" xfId="47941" xr:uid="{00000000-0005-0000-0000-000079A60000}"/>
    <cellStyle name="Note 7 2 2 4 3" xfId="47942" xr:uid="{00000000-0005-0000-0000-00007AA60000}"/>
    <cellStyle name="Note 7 2 2 4 3 2" xfId="47943" xr:uid="{00000000-0005-0000-0000-00007BA60000}"/>
    <cellStyle name="Note 7 2 2 4 4" xfId="47944" xr:uid="{00000000-0005-0000-0000-00007CA60000}"/>
    <cellStyle name="Note 7 2 2 5" xfId="47945" xr:uid="{00000000-0005-0000-0000-00007DA60000}"/>
    <cellStyle name="Note 7 2 2 5 2" xfId="47946" xr:uid="{00000000-0005-0000-0000-00007EA60000}"/>
    <cellStyle name="Note 7 2 2 5 2 2" xfId="47947" xr:uid="{00000000-0005-0000-0000-00007FA60000}"/>
    <cellStyle name="Note 7 2 2 5 3" xfId="47948" xr:uid="{00000000-0005-0000-0000-000080A60000}"/>
    <cellStyle name="Note 7 2 2 6" xfId="47949" xr:uid="{00000000-0005-0000-0000-000081A60000}"/>
    <cellStyle name="Note 7 2 3" xfId="47950" xr:uid="{00000000-0005-0000-0000-000082A60000}"/>
    <cellStyle name="Note 7 2 3 2" xfId="47951" xr:uid="{00000000-0005-0000-0000-000083A60000}"/>
    <cellStyle name="Note 7 2 3 2 2" xfId="47952" xr:uid="{00000000-0005-0000-0000-000084A60000}"/>
    <cellStyle name="Note 7 2 3 2 2 2" xfId="47953" xr:uid="{00000000-0005-0000-0000-000085A60000}"/>
    <cellStyle name="Note 7 2 3 2 2 2 2" xfId="47954" xr:uid="{00000000-0005-0000-0000-000086A60000}"/>
    <cellStyle name="Note 7 2 3 2 2 3" xfId="47955" xr:uid="{00000000-0005-0000-0000-000087A60000}"/>
    <cellStyle name="Note 7 2 3 2 3" xfId="47956" xr:uid="{00000000-0005-0000-0000-000088A60000}"/>
    <cellStyle name="Note 7 2 3 2 3 2" xfId="47957" xr:uid="{00000000-0005-0000-0000-000089A60000}"/>
    <cellStyle name="Note 7 2 3 2 4" xfId="47958" xr:uid="{00000000-0005-0000-0000-00008AA60000}"/>
    <cellStyle name="Note 7 2 3 3" xfId="47959" xr:uid="{00000000-0005-0000-0000-00008BA60000}"/>
    <cellStyle name="Note 7 2 3 3 2" xfId="47960" xr:uid="{00000000-0005-0000-0000-00008CA60000}"/>
    <cellStyle name="Note 7 2 3 3 2 2" xfId="47961" xr:uid="{00000000-0005-0000-0000-00008DA60000}"/>
    <cellStyle name="Note 7 2 3 3 3" xfId="47962" xr:uid="{00000000-0005-0000-0000-00008EA60000}"/>
    <cellStyle name="Note 7 2 3 4" xfId="47963" xr:uid="{00000000-0005-0000-0000-00008FA60000}"/>
    <cellStyle name="Note 7 2 4" xfId="47964" xr:uid="{00000000-0005-0000-0000-000090A60000}"/>
    <cellStyle name="Note 7 2 4 2" xfId="47965" xr:uid="{00000000-0005-0000-0000-000091A60000}"/>
    <cellStyle name="Note 7 2 4 2 2" xfId="47966" xr:uid="{00000000-0005-0000-0000-000092A60000}"/>
    <cellStyle name="Note 7 2 4 2 2 2" xfId="47967" xr:uid="{00000000-0005-0000-0000-000093A60000}"/>
    <cellStyle name="Note 7 2 4 2 3" xfId="47968" xr:uid="{00000000-0005-0000-0000-000094A60000}"/>
    <cellStyle name="Note 7 2 4 3" xfId="47969" xr:uid="{00000000-0005-0000-0000-000095A60000}"/>
    <cellStyle name="Note 7 2 4 3 2" xfId="47970" xr:uid="{00000000-0005-0000-0000-000096A60000}"/>
    <cellStyle name="Note 7 2 4 4" xfId="47971" xr:uid="{00000000-0005-0000-0000-000097A60000}"/>
    <cellStyle name="Note 7 2 5" xfId="47972" xr:uid="{00000000-0005-0000-0000-000098A60000}"/>
    <cellStyle name="Note 7 2 5 2" xfId="47973" xr:uid="{00000000-0005-0000-0000-000099A60000}"/>
    <cellStyle name="Note 7 2 5 2 2" xfId="47974" xr:uid="{00000000-0005-0000-0000-00009AA60000}"/>
    <cellStyle name="Note 7 2 5 3" xfId="47975" xr:uid="{00000000-0005-0000-0000-00009BA60000}"/>
    <cellStyle name="Note 7 2 6" xfId="47976" xr:uid="{00000000-0005-0000-0000-00009CA60000}"/>
    <cellStyle name="Note 7 3" xfId="20483" xr:uid="{00000000-0005-0000-0000-00009DA60000}"/>
    <cellStyle name="Note 7 3 2" xfId="47977" xr:uid="{00000000-0005-0000-0000-00009EA60000}"/>
    <cellStyle name="Note 7 3 2 2" xfId="47978" xr:uid="{00000000-0005-0000-0000-00009FA60000}"/>
    <cellStyle name="Note 7 3 2 2 2" xfId="47979" xr:uid="{00000000-0005-0000-0000-0000A0A60000}"/>
    <cellStyle name="Note 7 3 2 2 2 2" xfId="47980" xr:uid="{00000000-0005-0000-0000-0000A1A60000}"/>
    <cellStyle name="Note 7 3 2 2 3" xfId="47981" xr:uid="{00000000-0005-0000-0000-0000A2A60000}"/>
    <cellStyle name="Note 7 3 2 3" xfId="47982" xr:uid="{00000000-0005-0000-0000-0000A3A60000}"/>
    <cellStyle name="Note 7 3 2 3 2" xfId="47983" xr:uid="{00000000-0005-0000-0000-0000A4A60000}"/>
    <cellStyle name="Note 7 3 2 4" xfId="47984" xr:uid="{00000000-0005-0000-0000-0000A5A60000}"/>
    <cellStyle name="Note 7 3 3" xfId="47985" xr:uid="{00000000-0005-0000-0000-0000A6A60000}"/>
    <cellStyle name="Note 7 3 3 2" xfId="47986" xr:uid="{00000000-0005-0000-0000-0000A7A60000}"/>
    <cellStyle name="Note 7 3 3 2 2" xfId="47987" xr:uid="{00000000-0005-0000-0000-0000A8A60000}"/>
    <cellStyle name="Note 7 3 3 3" xfId="47988" xr:uid="{00000000-0005-0000-0000-0000A9A60000}"/>
    <cellStyle name="Note 7 3 4" xfId="47989" xr:uid="{00000000-0005-0000-0000-0000AAA60000}"/>
    <cellStyle name="Note 7 4" xfId="20484" xr:uid="{00000000-0005-0000-0000-0000ABA60000}"/>
    <cellStyle name="Note 7 4 2" xfId="47990" xr:uid="{00000000-0005-0000-0000-0000ACA60000}"/>
    <cellStyle name="Note 7 4 2 2" xfId="47991" xr:uid="{00000000-0005-0000-0000-0000ADA60000}"/>
    <cellStyle name="Note 7 4 2 2 2" xfId="47992" xr:uid="{00000000-0005-0000-0000-0000AEA60000}"/>
    <cellStyle name="Note 7 4 2 3" xfId="47993" xr:uid="{00000000-0005-0000-0000-0000AFA60000}"/>
    <cellStyle name="Note 7 4 3" xfId="47994" xr:uid="{00000000-0005-0000-0000-0000B0A60000}"/>
    <cellStyle name="Note 7 4 3 2" xfId="47995" xr:uid="{00000000-0005-0000-0000-0000B1A60000}"/>
    <cellStyle name="Note 7 4 4" xfId="47996" xr:uid="{00000000-0005-0000-0000-0000B2A60000}"/>
    <cellStyle name="Note 7 5" xfId="47997" xr:uid="{00000000-0005-0000-0000-0000B3A60000}"/>
    <cellStyle name="Note 7 5 2" xfId="47998" xr:uid="{00000000-0005-0000-0000-0000B4A60000}"/>
    <cellStyle name="Note 7 5 2 2" xfId="47999" xr:uid="{00000000-0005-0000-0000-0000B5A60000}"/>
    <cellStyle name="Note 7 5 3" xfId="48000" xr:uid="{00000000-0005-0000-0000-0000B6A60000}"/>
    <cellStyle name="Note 7 6" xfId="48001" xr:uid="{00000000-0005-0000-0000-0000B7A60000}"/>
    <cellStyle name="Note 8" xfId="20485" xr:uid="{00000000-0005-0000-0000-0000B8A60000}"/>
    <cellStyle name="Note 8 2" xfId="20486" xr:uid="{00000000-0005-0000-0000-0000B9A60000}"/>
    <cellStyle name="Note 8 2 2" xfId="20487" xr:uid="{00000000-0005-0000-0000-0000BAA60000}"/>
    <cellStyle name="Note 8 2 2 2" xfId="20488" xr:uid="{00000000-0005-0000-0000-0000BBA60000}"/>
    <cellStyle name="Note 8 2 2 2 2" xfId="20489" xr:uid="{00000000-0005-0000-0000-0000BCA60000}"/>
    <cellStyle name="Note 8 2 2 2 2 2" xfId="20490" xr:uid="{00000000-0005-0000-0000-0000BDA60000}"/>
    <cellStyle name="Note 8 2 2 2 2 2 2" xfId="48002" xr:uid="{00000000-0005-0000-0000-0000BEA60000}"/>
    <cellStyle name="Note 8 2 2 2 2 2 2 2" xfId="48003" xr:uid="{00000000-0005-0000-0000-0000BFA60000}"/>
    <cellStyle name="Note 8 2 2 2 2 2 2 2 2" xfId="48004" xr:uid="{00000000-0005-0000-0000-0000C0A60000}"/>
    <cellStyle name="Note 8 2 2 2 2 2 2 2 2 2" xfId="48005" xr:uid="{00000000-0005-0000-0000-0000C1A60000}"/>
    <cellStyle name="Note 8 2 2 2 2 2 2 2 2 2 2" xfId="48006" xr:uid="{00000000-0005-0000-0000-0000C2A60000}"/>
    <cellStyle name="Note 8 2 2 2 2 2 2 2 2 3" xfId="48007" xr:uid="{00000000-0005-0000-0000-0000C3A60000}"/>
    <cellStyle name="Note 8 2 2 2 2 2 2 2 3" xfId="48008" xr:uid="{00000000-0005-0000-0000-0000C4A60000}"/>
    <cellStyle name="Note 8 2 2 2 2 2 2 2 3 2" xfId="48009" xr:uid="{00000000-0005-0000-0000-0000C5A60000}"/>
    <cellStyle name="Note 8 2 2 2 2 2 2 2 4" xfId="48010" xr:uid="{00000000-0005-0000-0000-0000C6A60000}"/>
    <cellStyle name="Note 8 2 2 2 2 2 2 3" xfId="48011" xr:uid="{00000000-0005-0000-0000-0000C7A60000}"/>
    <cellStyle name="Note 8 2 2 2 2 2 2 3 2" xfId="48012" xr:uid="{00000000-0005-0000-0000-0000C8A60000}"/>
    <cellStyle name="Note 8 2 2 2 2 2 2 3 2 2" xfId="48013" xr:uid="{00000000-0005-0000-0000-0000C9A60000}"/>
    <cellStyle name="Note 8 2 2 2 2 2 2 3 3" xfId="48014" xr:uid="{00000000-0005-0000-0000-0000CAA60000}"/>
    <cellStyle name="Note 8 2 2 2 2 2 2 4" xfId="48015" xr:uid="{00000000-0005-0000-0000-0000CBA60000}"/>
    <cellStyle name="Note 8 2 2 2 2 2 3" xfId="48016" xr:uid="{00000000-0005-0000-0000-0000CCA60000}"/>
    <cellStyle name="Note 8 2 2 2 2 2 3 2" xfId="48017" xr:uid="{00000000-0005-0000-0000-0000CDA60000}"/>
    <cellStyle name="Note 8 2 2 2 2 2 3 2 2" xfId="48018" xr:uid="{00000000-0005-0000-0000-0000CEA60000}"/>
    <cellStyle name="Note 8 2 2 2 2 2 3 2 2 2" xfId="48019" xr:uid="{00000000-0005-0000-0000-0000CFA60000}"/>
    <cellStyle name="Note 8 2 2 2 2 2 3 2 3" xfId="48020" xr:uid="{00000000-0005-0000-0000-0000D0A60000}"/>
    <cellStyle name="Note 8 2 2 2 2 2 3 3" xfId="48021" xr:uid="{00000000-0005-0000-0000-0000D1A60000}"/>
    <cellStyle name="Note 8 2 2 2 2 2 3 3 2" xfId="48022" xr:uid="{00000000-0005-0000-0000-0000D2A60000}"/>
    <cellStyle name="Note 8 2 2 2 2 2 3 4" xfId="48023" xr:uid="{00000000-0005-0000-0000-0000D3A60000}"/>
    <cellStyle name="Note 8 2 2 2 2 2 4" xfId="48024" xr:uid="{00000000-0005-0000-0000-0000D4A60000}"/>
    <cellStyle name="Note 8 2 2 2 2 2 4 2" xfId="48025" xr:uid="{00000000-0005-0000-0000-0000D5A60000}"/>
    <cellStyle name="Note 8 2 2 2 2 2 4 2 2" xfId="48026" xr:uid="{00000000-0005-0000-0000-0000D6A60000}"/>
    <cellStyle name="Note 8 2 2 2 2 2 4 3" xfId="48027" xr:uid="{00000000-0005-0000-0000-0000D7A60000}"/>
    <cellStyle name="Note 8 2 2 2 2 2 5" xfId="48028" xr:uid="{00000000-0005-0000-0000-0000D8A60000}"/>
    <cellStyle name="Note 8 2 2 2 2 3" xfId="48029" xr:uid="{00000000-0005-0000-0000-0000D9A60000}"/>
    <cellStyle name="Note 8 2 2 2 2 3 2" xfId="48030" xr:uid="{00000000-0005-0000-0000-0000DAA60000}"/>
    <cellStyle name="Note 8 2 2 2 2 3 2 2" xfId="48031" xr:uid="{00000000-0005-0000-0000-0000DBA60000}"/>
    <cellStyle name="Note 8 2 2 2 2 3 2 2 2" xfId="48032" xr:uid="{00000000-0005-0000-0000-0000DCA60000}"/>
    <cellStyle name="Note 8 2 2 2 2 3 2 2 2 2" xfId="48033" xr:uid="{00000000-0005-0000-0000-0000DDA60000}"/>
    <cellStyle name="Note 8 2 2 2 2 3 2 2 3" xfId="48034" xr:uid="{00000000-0005-0000-0000-0000DEA60000}"/>
    <cellStyle name="Note 8 2 2 2 2 3 2 3" xfId="48035" xr:uid="{00000000-0005-0000-0000-0000DFA60000}"/>
    <cellStyle name="Note 8 2 2 2 2 3 2 3 2" xfId="48036" xr:uid="{00000000-0005-0000-0000-0000E0A60000}"/>
    <cellStyle name="Note 8 2 2 2 2 3 2 4" xfId="48037" xr:uid="{00000000-0005-0000-0000-0000E1A60000}"/>
    <cellStyle name="Note 8 2 2 2 2 3 3" xfId="48038" xr:uid="{00000000-0005-0000-0000-0000E2A60000}"/>
    <cellStyle name="Note 8 2 2 2 2 3 3 2" xfId="48039" xr:uid="{00000000-0005-0000-0000-0000E3A60000}"/>
    <cellStyle name="Note 8 2 2 2 2 3 3 2 2" xfId="48040" xr:uid="{00000000-0005-0000-0000-0000E4A60000}"/>
    <cellStyle name="Note 8 2 2 2 2 3 3 3" xfId="48041" xr:uid="{00000000-0005-0000-0000-0000E5A60000}"/>
    <cellStyle name="Note 8 2 2 2 2 3 4" xfId="48042" xr:uid="{00000000-0005-0000-0000-0000E6A60000}"/>
    <cellStyle name="Note 8 2 2 2 2 4" xfId="48043" xr:uid="{00000000-0005-0000-0000-0000E7A60000}"/>
    <cellStyle name="Note 8 2 2 2 2 4 2" xfId="48044" xr:uid="{00000000-0005-0000-0000-0000E8A60000}"/>
    <cellStyle name="Note 8 2 2 2 2 4 2 2" xfId="48045" xr:uid="{00000000-0005-0000-0000-0000E9A60000}"/>
    <cellStyle name="Note 8 2 2 2 2 4 2 2 2" xfId="48046" xr:uid="{00000000-0005-0000-0000-0000EAA60000}"/>
    <cellStyle name="Note 8 2 2 2 2 4 2 3" xfId="48047" xr:uid="{00000000-0005-0000-0000-0000EBA60000}"/>
    <cellStyle name="Note 8 2 2 2 2 4 3" xfId="48048" xr:uid="{00000000-0005-0000-0000-0000ECA60000}"/>
    <cellStyle name="Note 8 2 2 2 2 4 3 2" xfId="48049" xr:uid="{00000000-0005-0000-0000-0000EDA60000}"/>
    <cellStyle name="Note 8 2 2 2 2 4 4" xfId="48050" xr:uid="{00000000-0005-0000-0000-0000EEA60000}"/>
    <cellStyle name="Note 8 2 2 2 2 5" xfId="48051" xr:uid="{00000000-0005-0000-0000-0000EFA60000}"/>
    <cellStyle name="Note 8 2 2 2 2 5 2" xfId="48052" xr:uid="{00000000-0005-0000-0000-0000F0A60000}"/>
    <cellStyle name="Note 8 2 2 2 2 5 2 2" xfId="48053" xr:uid="{00000000-0005-0000-0000-0000F1A60000}"/>
    <cellStyle name="Note 8 2 2 2 2 5 3" xfId="48054" xr:uid="{00000000-0005-0000-0000-0000F2A60000}"/>
    <cellStyle name="Note 8 2 2 2 2 6" xfId="48055" xr:uid="{00000000-0005-0000-0000-0000F3A60000}"/>
    <cellStyle name="Note 8 2 2 2 3" xfId="48056" xr:uid="{00000000-0005-0000-0000-0000F4A60000}"/>
    <cellStyle name="Note 8 2 2 2 3 2" xfId="48057" xr:uid="{00000000-0005-0000-0000-0000F5A60000}"/>
    <cellStyle name="Note 8 2 2 2 3 2 2" xfId="48058" xr:uid="{00000000-0005-0000-0000-0000F6A60000}"/>
    <cellStyle name="Note 8 2 2 2 3 2 2 2" xfId="48059" xr:uid="{00000000-0005-0000-0000-0000F7A60000}"/>
    <cellStyle name="Note 8 2 2 2 3 2 2 2 2" xfId="48060" xr:uid="{00000000-0005-0000-0000-0000F8A60000}"/>
    <cellStyle name="Note 8 2 2 2 3 2 2 2 2 2" xfId="48061" xr:uid="{00000000-0005-0000-0000-0000F9A60000}"/>
    <cellStyle name="Note 8 2 2 2 3 2 2 2 2 2 2" xfId="48062" xr:uid="{00000000-0005-0000-0000-0000FAA60000}"/>
    <cellStyle name="Note 8 2 2 2 3 2 2 2 2 3" xfId="48063" xr:uid="{00000000-0005-0000-0000-0000FBA60000}"/>
    <cellStyle name="Note 8 2 2 2 3 2 2 2 3" xfId="48064" xr:uid="{00000000-0005-0000-0000-0000FCA60000}"/>
    <cellStyle name="Note 8 2 2 2 3 2 2 2 3 2" xfId="48065" xr:uid="{00000000-0005-0000-0000-0000FDA60000}"/>
    <cellStyle name="Note 8 2 2 2 3 2 2 2 4" xfId="48066" xr:uid="{00000000-0005-0000-0000-0000FEA60000}"/>
    <cellStyle name="Note 8 2 2 2 3 2 2 3" xfId="48067" xr:uid="{00000000-0005-0000-0000-0000FFA60000}"/>
    <cellStyle name="Note 8 2 2 2 3 2 2 3 2" xfId="48068" xr:uid="{00000000-0005-0000-0000-000000A70000}"/>
    <cellStyle name="Note 8 2 2 2 3 2 2 3 2 2" xfId="48069" xr:uid="{00000000-0005-0000-0000-000001A70000}"/>
    <cellStyle name="Note 8 2 2 2 3 2 2 3 3" xfId="48070" xr:uid="{00000000-0005-0000-0000-000002A70000}"/>
    <cellStyle name="Note 8 2 2 2 3 2 2 4" xfId="48071" xr:uid="{00000000-0005-0000-0000-000003A70000}"/>
    <cellStyle name="Note 8 2 2 2 3 2 3" xfId="48072" xr:uid="{00000000-0005-0000-0000-000004A70000}"/>
    <cellStyle name="Note 8 2 2 2 3 2 3 2" xfId="48073" xr:uid="{00000000-0005-0000-0000-000005A70000}"/>
    <cellStyle name="Note 8 2 2 2 3 2 3 2 2" xfId="48074" xr:uid="{00000000-0005-0000-0000-000006A70000}"/>
    <cellStyle name="Note 8 2 2 2 3 2 3 2 2 2" xfId="48075" xr:uid="{00000000-0005-0000-0000-000007A70000}"/>
    <cellStyle name="Note 8 2 2 2 3 2 3 2 3" xfId="48076" xr:uid="{00000000-0005-0000-0000-000008A70000}"/>
    <cellStyle name="Note 8 2 2 2 3 2 3 3" xfId="48077" xr:uid="{00000000-0005-0000-0000-000009A70000}"/>
    <cellStyle name="Note 8 2 2 2 3 2 3 3 2" xfId="48078" xr:uid="{00000000-0005-0000-0000-00000AA70000}"/>
    <cellStyle name="Note 8 2 2 2 3 2 3 4" xfId="48079" xr:uid="{00000000-0005-0000-0000-00000BA70000}"/>
    <cellStyle name="Note 8 2 2 2 3 2 4" xfId="48080" xr:uid="{00000000-0005-0000-0000-00000CA70000}"/>
    <cellStyle name="Note 8 2 2 2 3 2 4 2" xfId="48081" xr:uid="{00000000-0005-0000-0000-00000DA70000}"/>
    <cellStyle name="Note 8 2 2 2 3 2 4 2 2" xfId="48082" xr:uid="{00000000-0005-0000-0000-00000EA70000}"/>
    <cellStyle name="Note 8 2 2 2 3 2 4 3" xfId="48083" xr:uid="{00000000-0005-0000-0000-00000FA70000}"/>
    <cellStyle name="Note 8 2 2 2 3 2 5" xfId="48084" xr:uid="{00000000-0005-0000-0000-000010A70000}"/>
    <cellStyle name="Note 8 2 2 2 3 3" xfId="48085" xr:uid="{00000000-0005-0000-0000-000011A70000}"/>
    <cellStyle name="Note 8 2 2 2 3 3 2" xfId="48086" xr:uid="{00000000-0005-0000-0000-000012A70000}"/>
    <cellStyle name="Note 8 2 2 2 3 3 2 2" xfId="48087" xr:uid="{00000000-0005-0000-0000-000013A70000}"/>
    <cellStyle name="Note 8 2 2 2 3 3 2 2 2" xfId="48088" xr:uid="{00000000-0005-0000-0000-000014A70000}"/>
    <cellStyle name="Note 8 2 2 2 3 3 2 2 2 2" xfId="48089" xr:uid="{00000000-0005-0000-0000-000015A70000}"/>
    <cellStyle name="Note 8 2 2 2 3 3 2 2 3" xfId="48090" xr:uid="{00000000-0005-0000-0000-000016A70000}"/>
    <cellStyle name="Note 8 2 2 2 3 3 2 3" xfId="48091" xr:uid="{00000000-0005-0000-0000-000017A70000}"/>
    <cellStyle name="Note 8 2 2 2 3 3 2 3 2" xfId="48092" xr:uid="{00000000-0005-0000-0000-000018A70000}"/>
    <cellStyle name="Note 8 2 2 2 3 3 2 4" xfId="48093" xr:uid="{00000000-0005-0000-0000-000019A70000}"/>
    <cellStyle name="Note 8 2 2 2 3 3 3" xfId="48094" xr:uid="{00000000-0005-0000-0000-00001AA70000}"/>
    <cellStyle name="Note 8 2 2 2 3 3 3 2" xfId="48095" xr:uid="{00000000-0005-0000-0000-00001BA70000}"/>
    <cellStyle name="Note 8 2 2 2 3 3 3 2 2" xfId="48096" xr:uid="{00000000-0005-0000-0000-00001CA70000}"/>
    <cellStyle name="Note 8 2 2 2 3 3 3 3" xfId="48097" xr:uid="{00000000-0005-0000-0000-00001DA70000}"/>
    <cellStyle name="Note 8 2 2 2 3 3 4" xfId="48098" xr:uid="{00000000-0005-0000-0000-00001EA70000}"/>
    <cellStyle name="Note 8 2 2 2 3 4" xfId="48099" xr:uid="{00000000-0005-0000-0000-00001FA70000}"/>
    <cellStyle name="Note 8 2 2 2 3 4 2" xfId="48100" xr:uid="{00000000-0005-0000-0000-000020A70000}"/>
    <cellStyle name="Note 8 2 2 2 3 4 2 2" xfId="48101" xr:uid="{00000000-0005-0000-0000-000021A70000}"/>
    <cellStyle name="Note 8 2 2 2 3 4 2 2 2" xfId="48102" xr:uid="{00000000-0005-0000-0000-000022A70000}"/>
    <cellStyle name="Note 8 2 2 2 3 4 2 3" xfId="48103" xr:uid="{00000000-0005-0000-0000-000023A70000}"/>
    <cellStyle name="Note 8 2 2 2 3 4 3" xfId="48104" xr:uid="{00000000-0005-0000-0000-000024A70000}"/>
    <cellStyle name="Note 8 2 2 2 3 4 3 2" xfId="48105" xr:uid="{00000000-0005-0000-0000-000025A70000}"/>
    <cellStyle name="Note 8 2 2 2 3 4 4" xfId="48106" xr:uid="{00000000-0005-0000-0000-000026A70000}"/>
    <cellStyle name="Note 8 2 2 2 3 5" xfId="48107" xr:uid="{00000000-0005-0000-0000-000027A70000}"/>
    <cellStyle name="Note 8 2 2 2 3 5 2" xfId="48108" xr:uid="{00000000-0005-0000-0000-000028A70000}"/>
    <cellStyle name="Note 8 2 2 2 3 5 2 2" xfId="48109" xr:uid="{00000000-0005-0000-0000-000029A70000}"/>
    <cellStyle name="Note 8 2 2 2 3 5 3" xfId="48110" xr:uid="{00000000-0005-0000-0000-00002AA70000}"/>
    <cellStyle name="Note 8 2 2 2 3 6" xfId="48111" xr:uid="{00000000-0005-0000-0000-00002BA70000}"/>
    <cellStyle name="Note 8 2 2 2 4" xfId="48112" xr:uid="{00000000-0005-0000-0000-00002CA70000}"/>
    <cellStyle name="Note 8 2 2 2 4 2" xfId="48113" xr:uid="{00000000-0005-0000-0000-00002DA70000}"/>
    <cellStyle name="Note 8 2 2 2 4 2 2" xfId="48114" xr:uid="{00000000-0005-0000-0000-00002EA70000}"/>
    <cellStyle name="Note 8 2 2 2 4 2 2 2" xfId="48115" xr:uid="{00000000-0005-0000-0000-00002FA70000}"/>
    <cellStyle name="Note 8 2 2 2 4 2 2 2 2" xfId="48116" xr:uid="{00000000-0005-0000-0000-000030A70000}"/>
    <cellStyle name="Note 8 2 2 2 4 2 2 2 2 2" xfId="48117" xr:uid="{00000000-0005-0000-0000-000031A70000}"/>
    <cellStyle name="Note 8 2 2 2 4 2 2 2 3" xfId="48118" xr:uid="{00000000-0005-0000-0000-000032A70000}"/>
    <cellStyle name="Note 8 2 2 2 4 2 2 3" xfId="48119" xr:uid="{00000000-0005-0000-0000-000033A70000}"/>
    <cellStyle name="Note 8 2 2 2 4 2 2 3 2" xfId="48120" xr:uid="{00000000-0005-0000-0000-000034A70000}"/>
    <cellStyle name="Note 8 2 2 2 4 2 2 4" xfId="48121" xr:uid="{00000000-0005-0000-0000-000035A70000}"/>
    <cellStyle name="Note 8 2 2 2 4 2 3" xfId="48122" xr:uid="{00000000-0005-0000-0000-000036A70000}"/>
    <cellStyle name="Note 8 2 2 2 4 2 3 2" xfId="48123" xr:uid="{00000000-0005-0000-0000-000037A70000}"/>
    <cellStyle name="Note 8 2 2 2 4 2 3 2 2" xfId="48124" xr:uid="{00000000-0005-0000-0000-000038A70000}"/>
    <cellStyle name="Note 8 2 2 2 4 2 3 3" xfId="48125" xr:uid="{00000000-0005-0000-0000-000039A70000}"/>
    <cellStyle name="Note 8 2 2 2 4 2 4" xfId="48126" xr:uid="{00000000-0005-0000-0000-00003AA70000}"/>
    <cellStyle name="Note 8 2 2 2 4 3" xfId="48127" xr:uid="{00000000-0005-0000-0000-00003BA70000}"/>
    <cellStyle name="Note 8 2 2 2 4 3 2" xfId="48128" xr:uid="{00000000-0005-0000-0000-00003CA70000}"/>
    <cellStyle name="Note 8 2 2 2 4 3 2 2" xfId="48129" xr:uid="{00000000-0005-0000-0000-00003DA70000}"/>
    <cellStyle name="Note 8 2 2 2 4 3 2 2 2" xfId="48130" xr:uid="{00000000-0005-0000-0000-00003EA70000}"/>
    <cellStyle name="Note 8 2 2 2 4 3 2 3" xfId="48131" xr:uid="{00000000-0005-0000-0000-00003FA70000}"/>
    <cellStyle name="Note 8 2 2 2 4 3 3" xfId="48132" xr:uid="{00000000-0005-0000-0000-000040A70000}"/>
    <cellStyle name="Note 8 2 2 2 4 3 3 2" xfId="48133" xr:uid="{00000000-0005-0000-0000-000041A70000}"/>
    <cellStyle name="Note 8 2 2 2 4 3 4" xfId="48134" xr:uid="{00000000-0005-0000-0000-000042A70000}"/>
    <cellStyle name="Note 8 2 2 2 4 4" xfId="48135" xr:uid="{00000000-0005-0000-0000-000043A70000}"/>
    <cellStyle name="Note 8 2 2 2 4 4 2" xfId="48136" xr:uid="{00000000-0005-0000-0000-000044A70000}"/>
    <cellStyle name="Note 8 2 2 2 4 4 2 2" xfId="48137" xr:uid="{00000000-0005-0000-0000-000045A70000}"/>
    <cellStyle name="Note 8 2 2 2 4 4 3" xfId="48138" xr:uid="{00000000-0005-0000-0000-000046A70000}"/>
    <cellStyle name="Note 8 2 2 2 4 5" xfId="48139" xr:uid="{00000000-0005-0000-0000-000047A70000}"/>
    <cellStyle name="Note 8 2 2 2 5" xfId="48140" xr:uid="{00000000-0005-0000-0000-000048A70000}"/>
    <cellStyle name="Note 8 2 2 2 5 2" xfId="48141" xr:uid="{00000000-0005-0000-0000-000049A70000}"/>
    <cellStyle name="Note 8 2 2 2 5 2 2" xfId="48142" xr:uid="{00000000-0005-0000-0000-00004AA70000}"/>
    <cellStyle name="Note 8 2 2 2 5 2 2 2" xfId="48143" xr:uid="{00000000-0005-0000-0000-00004BA70000}"/>
    <cellStyle name="Note 8 2 2 2 5 2 2 2 2" xfId="48144" xr:uid="{00000000-0005-0000-0000-00004CA70000}"/>
    <cellStyle name="Note 8 2 2 2 5 2 2 3" xfId="48145" xr:uid="{00000000-0005-0000-0000-00004DA70000}"/>
    <cellStyle name="Note 8 2 2 2 5 2 3" xfId="48146" xr:uid="{00000000-0005-0000-0000-00004EA70000}"/>
    <cellStyle name="Note 8 2 2 2 5 2 3 2" xfId="48147" xr:uid="{00000000-0005-0000-0000-00004FA70000}"/>
    <cellStyle name="Note 8 2 2 2 5 2 4" xfId="48148" xr:uid="{00000000-0005-0000-0000-000050A70000}"/>
    <cellStyle name="Note 8 2 2 2 5 3" xfId="48149" xr:uid="{00000000-0005-0000-0000-000051A70000}"/>
    <cellStyle name="Note 8 2 2 2 5 3 2" xfId="48150" xr:uid="{00000000-0005-0000-0000-000052A70000}"/>
    <cellStyle name="Note 8 2 2 2 5 3 2 2" xfId="48151" xr:uid="{00000000-0005-0000-0000-000053A70000}"/>
    <cellStyle name="Note 8 2 2 2 5 3 3" xfId="48152" xr:uid="{00000000-0005-0000-0000-000054A70000}"/>
    <cellStyle name="Note 8 2 2 2 5 4" xfId="48153" xr:uid="{00000000-0005-0000-0000-000055A70000}"/>
    <cellStyle name="Note 8 2 2 2 6" xfId="48154" xr:uid="{00000000-0005-0000-0000-000056A70000}"/>
    <cellStyle name="Note 8 2 2 2 6 2" xfId="48155" xr:uid="{00000000-0005-0000-0000-000057A70000}"/>
    <cellStyle name="Note 8 2 2 2 6 2 2" xfId="48156" xr:uid="{00000000-0005-0000-0000-000058A70000}"/>
    <cellStyle name="Note 8 2 2 2 6 2 2 2" xfId="48157" xr:uid="{00000000-0005-0000-0000-000059A70000}"/>
    <cellStyle name="Note 8 2 2 2 6 2 3" xfId="48158" xr:uid="{00000000-0005-0000-0000-00005AA70000}"/>
    <cellStyle name="Note 8 2 2 2 6 3" xfId="48159" xr:uid="{00000000-0005-0000-0000-00005BA70000}"/>
    <cellStyle name="Note 8 2 2 2 6 3 2" xfId="48160" xr:uid="{00000000-0005-0000-0000-00005CA70000}"/>
    <cellStyle name="Note 8 2 2 2 6 4" xfId="48161" xr:uid="{00000000-0005-0000-0000-00005DA70000}"/>
    <cellStyle name="Note 8 2 2 2 7" xfId="48162" xr:uid="{00000000-0005-0000-0000-00005EA70000}"/>
    <cellStyle name="Note 8 2 2 2 7 2" xfId="48163" xr:uid="{00000000-0005-0000-0000-00005FA70000}"/>
    <cellStyle name="Note 8 2 2 2 7 2 2" xfId="48164" xr:uid="{00000000-0005-0000-0000-000060A70000}"/>
    <cellStyle name="Note 8 2 2 2 7 3" xfId="48165" xr:uid="{00000000-0005-0000-0000-000061A70000}"/>
    <cellStyle name="Note 8 2 2 2 8" xfId="48166" xr:uid="{00000000-0005-0000-0000-000062A70000}"/>
    <cellStyle name="Note 8 2 2 3" xfId="20491" xr:uid="{00000000-0005-0000-0000-000063A70000}"/>
    <cellStyle name="Note 8 2 2 3 2" xfId="48167" xr:uid="{00000000-0005-0000-0000-000064A70000}"/>
    <cellStyle name="Note 8 2 2 3 2 2" xfId="48168" xr:uid="{00000000-0005-0000-0000-000065A70000}"/>
    <cellStyle name="Note 8 2 2 3 2 2 2" xfId="48169" xr:uid="{00000000-0005-0000-0000-000066A70000}"/>
    <cellStyle name="Note 8 2 2 3 2 2 2 2" xfId="48170" xr:uid="{00000000-0005-0000-0000-000067A70000}"/>
    <cellStyle name="Note 8 2 2 3 2 2 3" xfId="48171" xr:uid="{00000000-0005-0000-0000-000068A70000}"/>
    <cellStyle name="Note 8 2 2 3 2 3" xfId="48172" xr:uid="{00000000-0005-0000-0000-000069A70000}"/>
    <cellStyle name="Note 8 2 2 3 2 3 2" xfId="48173" xr:uid="{00000000-0005-0000-0000-00006AA70000}"/>
    <cellStyle name="Note 8 2 2 3 2 4" xfId="48174" xr:uid="{00000000-0005-0000-0000-00006BA70000}"/>
    <cellStyle name="Note 8 2 2 3 3" xfId="48175" xr:uid="{00000000-0005-0000-0000-00006CA70000}"/>
    <cellStyle name="Note 8 2 2 3 3 2" xfId="48176" xr:uid="{00000000-0005-0000-0000-00006DA70000}"/>
    <cellStyle name="Note 8 2 2 3 3 2 2" xfId="48177" xr:uid="{00000000-0005-0000-0000-00006EA70000}"/>
    <cellStyle name="Note 8 2 2 3 3 3" xfId="48178" xr:uid="{00000000-0005-0000-0000-00006FA70000}"/>
    <cellStyle name="Note 8 2 2 3 4" xfId="48179" xr:uid="{00000000-0005-0000-0000-000070A70000}"/>
    <cellStyle name="Note 8 2 2 4" xfId="48180" xr:uid="{00000000-0005-0000-0000-000071A70000}"/>
    <cellStyle name="Note 8 2 2 4 2" xfId="48181" xr:uid="{00000000-0005-0000-0000-000072A70000}"/>
    <cellStyle name="Note 8 2 2 4 2 2" xfId="48182" xr:uid="{00000000-0005-0000-0000-000073A70000}"/>
    <cellStyle name="Note 8 2 2 4 2 2 2" xfId="48183" xr:uid="{00000000-0005-0000-0000-000074A70000}"/>
    <cellStyle name="Note 8 2 2 4 2 3" xfId="48184" xr:uid="{00000000-0005-0000-0000-000075A70000}"/>
    <cellStyle name="Note 8 2 2 4 3" xfId="48185" xr:uid="{00000000-0005-0000-0000-000076A70000}"/>
    <cellStyle name="Note 8 2 2 4 3 2" xfId="48186" xr:uid="{00000000-0005-0000-0000-000077A70000}"/>
    <cellStyle name="Note 8 2 2 4 4" xfId="48187" xr:uid="{00000000-0005-0000-0000-000078A70000}"/>
    <cellStyle name="Note 8 2 2 5" xfId="48188" xr:uid="{00000000-0005-0000-0000-000079A70000}"/>
    <cellStyle name="Note 8 2 2 5 2" xfId="48189" xr:uid="{00000000-0005-0000-0000-00007AA70000}"/>
    <cellStyle name="Note 8 2 2 5 2 2" xfId="48190" xr:uid="{00000000-0005-0000-0000-00007BA70000}"/>
    <cellStyle name="Note 8 2 2 5 3" xfId="48191" xr:uid="{00000000-0005-0000-0000-00007CA70000}"/>
    <cellStyle name="Note 8 2 2 6" xfId="48192" xr:uid="{00000000-0005-0000-0000-00007DA70000}"/>
    <cellStyle name="Note 8 2 3" xfId="20492" xr:uid="{00000000-0005-0000-0000-00007EA70000}"/>
    <cellStyle name="Note 8 2 3 2" xfId="20493" xr:uid="{00000000-0005-0000-0000-00007FA70000}"/>
    <cellStyle name="Note 8 2 3 2 2" xfId="20494" xr:uid="{00000000-0005-0000-0000-000080A70000}"/>
    <cellStyle name="Note 8 2 3 2 2 2" xfId="20495" xr:uid="{00000000-0005-0000-0000-000081A70000}"/>
    <cellStyle name="Note 8 2 3 2 2 2 2" xfId="48193" xr:uid="{00000000-0005-0000-0000-000082A70000}"/>
    <cellStyle name="Note 8 2 3 2 2 3" xfId="48194" xr:uid="{00000000-0005-0000-0000-000083A70000}"/>
    <cellStyle name="Note 8 2 3 2 3" xfId="48195" xr:uid="{00000000-0005-0000-0000-000084A70000}"/>
    <cellStyle name="Note 8 2 3 2 3 2" xfId="48196" xr:uid="{00000000-0005-0000-0000-000085A70000}"/>
    <cellStyle name="Note 8 2 3 2 4" xfId="48197" xr:uid="{00000000-0005-0000-0000-000086A70000}"/>
    <cellStyle name="Note 8 2 3 3" xfId="48198" xr:uid="{00000000-0005-0000-0000-000087A70000}"/>
    <cellStyle name="Note 8 2 3 3 2" xfId="48199" xr:uid="{00000000-0005-0000-0000-000088A70000}"/>
    <cellStyle name="Note 8 2 3 3 2 2" xfId="48200" xr:uid="{00000000-0005-0000-0000-000089A70000}"/>
    <cellStyle name="Note 8 2 3 3 3" xfId="48201" xr:uid="{00000000-0005-0000-0000-00008AA70000}"/>
    <cellStyle name="Note 8 2 3 4" xfId="48202" xr:uid="{00000000-0005-0000-0000-00008BA70000}"/>
    <cellStyle name="Note 8 2 4" xfId="20496" xr:uid="{00000000-0005-0000-0000-00008CA70000}"/>
    <cellStyle name="Note 8 2 4 2" xfId="20497" xr:uid="{00000000-0005-0000-0000-00008DA70000}"/>
    <cellStyle name="Note 8 2 4 2 2" xfId="20498" xr:uid="{00000000-0005-0000-0000-00008EA70000}"/>
    <cellStyle name="Note 8 2 4 2 2 2" xfId="20499" xr:uid="{00000000-0005-0000-0000-00008FA70000}"/>
    <cellStyle name="Note 8 2 4 2 3" xfId="48203" xr:uid="{00000000-0005-0000-0000-000090A70000}"/>
    <cellStyle name="Note 8 2 4 3" xfId="48204" xr:uid="{00000000-0005-0000-0000-000091A70000}"/>
    <cellStyle name="Note 8 2 4 3 2" xfId="48205" xr:uid="{00000000-0005-0000-0000-000092A70000}"/>
    <cellStyle name="Note 8 2 4 4" xfId="48206" xr:uid="{00000000-0005-0000-0000-000093A70000}"/>
    <cellStyle name="Note 8 2 5" xfId="20500" xr:uid="{00000000-0005-0000-0000-000094A70000}"/>
    <cellStyle name="Note 8 2 5 2" xfId="20501" xr:uid="{00000000-0005-0000-0000-000095A70000}"/>
    <cellStyle name="Note 8 2 5 2 2" xfId="20502" xr:uid="{00000000-0005-0000-0000-000096A70000}"/>
    <cellStyle name="Note 8 2 5 3" xfId="48207" xr:uid="{00000000-0005-0000-0000-000097A70000}"/>
    <cellStyle name="Note 8 2 6" xfId="48208" xr:uid="{00000000-0005-0000-0000-000098A70000}"/>
    <cellStyle name="Note 8 3" xfId="20503" xr:uid="{00000000-0005-0000-0000-000099A70000}"/>
    <cellStyle name="Note 8 3 2" xfId="20504" xr:uid="{00000000-0005-0000-0000-00009AA70000}"/>
    <cellStyle name="Note 8 3 2 2" xfId="20505" xr:uid="{00000000-0005-0000-0000-00009BA70000}"/>
    <cellStyle name="Note 8 3 2 2 2" xfId="48209" xr:uid="{00000000-0005-0000-0000-00009CA70000}"/>
    <cellStyle name="Note 8 3 2 2 2 2" xfId="48210" xr:uid="{00000000-0005-0000-0000-00009DA70000}"/>
    <cellStyle name="Note 8 3 2 2 3" xfId="48211" xr:uid="{00000000-0005-0000-0000-00009EA70000}"/>
    <cellStyle name="Note 8 3 2 3" xfId="48212" xr:uid="{00000000-0005-0000-0000-00009FA70000}"/>
    <cellStyle name="Note 8 3 2 3 2" xfId="48213" xr:uid="{00000000-0005-0000-0000-0000A0A70000}"/>
    <cellStyle name="Note 8 3 2 4" xfId="48214" xr:uid="{00000000-0005-0000-0000-0000A1A70000}"/>
    <cellStyle name="Note 8 3 3" xfId="48215" xr:uid="{00000000-0005-0000-0000-0000A2A70000}"/>
    <cellStyle name="Note 8 3 3 2" xfId="48216" xr:uid="{00000000-0005-0000-0000-0000A3A70000}"/>
    <cellStyle name="Note 8 3 3 2 2" xfId="48217" xr:uid="{00000000-0005-0000-0000-0000A4A70000}"/>
    <cellStyle name="Note 8 3 3 3" xfId="48218" xr:uid="{00000000-0005-0000-0000-0000A5A70000}"/>
    <cellStyle name="Note 8 3 4" xfId="48219" xr:uid="{00000000-0005-0000-0000-0000A6A70000}"/>
    <cellStyle name="Note 8 4" xfId="20506" xr:uid="{00000000-0005-0000-0000-0000A7A70000}"/>
    <cellStyle name="Note 8 4 2" xfId="48220" xr:uid="{00000000-0005-0000-0000-0000A8A70000}"/>
    <cellStyle name="Note 8 4 2 2" xfId="48221" xr:uid="{00000000-0005-0000-0000-0000A9A70000}"/>
    <cellStyle name="Note 8 4 2 2 2" xfId="48222" xr:uid="{00000000-0005-0000-0000-0000AAA70000}"/>
    <cellStyle name="Note 8 4 2 3" xfId="48223" xr:uid="{00000000-0005-0000-0000-0000ABA70000}"/>
    <cellStyle name="Note 8 4 3" xfId="48224" xr:uid="{00000000-0005-0000-0000-0000ACA70000}"/>
    <cellStyle name="Note 8 4 3 2" xfId="48225" xr:uid="{00000000-0005-0000-0000-0000ADA70000}"/>
    <cellStyle name="Note 8 4 4" xfId="48226" xr:uid="{00000000-0005-0000-0000-0000AEA70000}"/>
    <cellStyle name="Note 8 5" xfId="20507" xr:uid="{00000000-0005-0000-0000-0000AFA70000}"/>
    <cellStyle name="Note 8 5 2" xfId="48227" xr:uid="{00000000-0005-0000-0000-0000B0A70000}"/>
    <cellStyle name="Note 8 5 2 2" xfId="48228" xr:uid="{00000000-0005-0000-0000-0000B1A70000}"/>
    <cellStyle name="Note 8 5 3" xfId="48229" xr:uid="{00000000-0005-0000-0000-0000B2A70000}"/>
    <cellStyle name="Note 8 6" xfId="48230" xr:uid="{00000000-0005-0000-0000-0000B3A70000}"/>
    <cellStyle name="Note 9" xfId="20508" xr:uid="{00000000-0005-0000-0000-0000B4A70000}"/>
    <cellStyle name="Note 9 2" xfId="20509" xr:uid="{00000000-0005-0000-0000-0000B5A70000}"/>
    <cellStyle name="Note 9 2 2" xfId="20510" xr:uid="{00000000-0005-0000-0000-0000B6A70000}"/>
    <cellStyle name="Note 9 2 2 2" xfId="20511" xr:uid="{00000000-0005-0000-0000-0000B7A70000}"/>
    <cellStyle name="Note 9 2 2 2 2" xfId="48231" xr:uid="{00000000-0005-0000-0000-0000B8A70000}"/>
    <cellStyle name="Note 9 2 2 2 2 2" xfId="48232" xr:uid="{00000000-0005-0000-0000-0000B9A70000}"/>
    <cellStyle name="Note 9 2 2 2 2 2 2" xfId="48233" xr:uid="{00000000-0005-0000-0000-0000BAA70000}"/>
    <cellStyle name="Note 9 2 2 2 2 2 2 2" xfId="48234" xr:uid="{00000000-0005-0000-0000-0000BBA70000}"/>
    <cellStyle name="Note 9 2 2 2 2 2 2 2 2" xfId="48235" xr:uid="{00000000-0005-0000-0000-0000BCA70000}"/>
    <cellStyle name="Note 9 2 2 2 2 2 2 2 2 2" xfId="48236" xr:uid="{00000000-0005-0000-0000-0000BDA70000}"/>
    <cellStyle name="Note 9 2 2 2 2 2 2 2 2 2 2" xfId="48237" xr:uid="{00000000-0005-0000-0000-0000BEA70000}"/>
    <cellStyle name="Note 9 2 2 2 2 2 2 2 2 3" xfId="48238" xr:uid="{00000000-0005-0000-0000-0000BFA70000}"/>
    <cellStyle name="Note 9 2 2 2 2 2 2 2 3" xfId="48239" xr:uid="{00000000-0005-0000-0000-0000C0A70000}"/>
    <cellStyle name="Note 9 2 2 2 2 2 2 2 3 2" xfId="48240" xr:uid="{00000000-0005-0000-0000-0000C1A70000}"/>
    <cellStyle name="Note 9 2 2 2 2 2 2 2 4" xfId="48241" xr:uid="{00000000-0005-0000-0000-0000C2A70000}"/>
    <cellStyle name="Note 9 2 2 2 2 2 2 3" xfId="48242" xr:uid="{00000000-0005-0000-0000-0000C3A70000}"/>
    <cellStyle name="Note 9 2 2 2 2 2 2 3 2" xfId="48243" xr:uid="{00000000-0005-0000-0000-0000C4A70000}"/>
    <cellStyle name="Note 9 2 2 2 2 2 2 3 2 2" xfId="48244" xr:uid="{00000000-0005-0000-0000-0000C5A70000}"/>
    <cellStyle name="Note 9 2 2 2 2 2 2 3 3" xfId="48245" xr:uid="{00000000-0005-0000-0000-0000C6A70000}"/>
    <cellStyle name="Note 9 2 2 2 2 2 2 4" xfId="48246" xr:uid="{00000000-0005-0000-0000-0000C7A70000}"/>
    <cellStyle name="Note 9 2 2 2 2 2 3" xfId="48247" xr:uid="{00000000-0005-0000-0000-0000C8A70000}"/>
    <cellStyle name="Note 9 2 2 2 2 2 3 2" xfId="48248" xr:uid="{00000000-0005-0000-0000-0000C9A70000}"/>
    <cellStyle name="Note 9 2 2 2 2 2 3 2 2" xfId="48249" xr:uid="{00000000-0005-0000-0000-0000CAA70000}"/>
    <cellStyle name="Note 9 2 2 2 2 2 3 2 2 2" xfId="48250" xr:uid="{00000000-0005-0000-0000-0000CBA70000}"/>
    <cellStyle name="Note 9 2 2 2 2 2 3 2 3" xfId="48251" xr:uid="{00000000-0005-0000-0000-0000CCA70000}"/>
    <cellStyle name="Note 9 2 2 2 2 2 3 3" xfId="48252" xr:uid="{00000000-0005-0000-0000-0000CDA70000}"/>
    <cellStyle name="Note 9 2 2 2 2 2 3 3 2" xfId="48253" xr:uid="{00000000-0005-0000-0000-0000CEA70000}"/>
    <cellStyle name="Note 9 2 2 2 2 2 3 4" xfId="48254" xr:uid="{00000000-0005-0000-0000-0000CFA70000}"/>
    <cellStyle name="Note 9 2 2 2 2 2 4" xfId="48255" xr:uid="{00000000-0005-0000-0000-0000D0A70000}"/>
    <cellStyle name="Note 9 2 2 2 2 2 4 2" xfId="48256" xr:uid="{00000000-0005-0000-0000-0000D1A70000}"/>
    <cellStyle name="Note 9 2 2 2 2 2 4 2 2" xfId="48257" xr:uid="{00000000-0005-0000-0000-0000D2A70000}"/>
    <cellStyle name="Note 9 2 2 2 2 2 4 3" xfId="48258" xr:uid="{00000000-0005-0000-0000-0000D3A70000}"/>
    <cellStyle name="Note 9 2 2 2 2 2 5" xfId="48259" xr:uid="{00000000-0005-0000-0000-0000D4A70000}"/>
    <cellStyle name="Note 9 2 2 2 2 3" xfId="48260" xr:uid="{00000000-0005-0000-0000-0000D5A70000}"/>
    <cellStyle name="Note 9 2 2 2 2 3 2" xfId="48261" xr:uid="{00000000-0005-0000-0000-0000D6A70000}"/>
    <cellStyle name="Note 9 2 2 2 2 3 2 2" xfId="48262" xr:uid="{00000000-0005-0000-0000-0000D7A70000}"/>
    <cellStyle name="Note 9 2 2 2 2 3 2 2 2" xfId="48263" xr:uid="{00000000-0005-0000-0000-0000D8A70000}"/>
    <cellStyle name="Note 9 2 2 2 2 3 2 2 2 2" xfId="48264" xr:uid="{00000000-0005-0000-0000-0000D9A70000}"/>
    <cellStyle name="Note 9 2 2 2 2 3 2 2 3" xfId="48265" xr:uid="{00000000-0005-0000-0000-0000DAA70000}"/>
    <cellStyle name="Note 9 2 2 2 2 3 2 3" xfId="48266" xr:uid="{00000000-0005-0000-0000-0000DBA70000}"/>
    <cellStyle name="Note 9 2 2 2 2 3 2 3 2" xfId="48267" xr:uid="{00000000-0005-0000-0000-0000DCA70000}"/>
    <cellStyle name="Note 9 2 2 2 2 3 2 4" xfId="48268" xr:uid="{00000000-0005-0000-0000-0000DDA70000}"/>
    <cellStyle name="Note 9 2 2 2 2 3 3" xfId="48269" xr:uid="{00000000-0005-0000-0000-0000DEA70000}"/>
    <cellStyle name="Note 9 2 2 2 2 3 3 2" xfId="48270" xr:uid="{00000000-0005-0000-0000-0000DFA70000}"/>
    <cellStyle name="Note 9 2 2 2 2 3 3 2 2" xfId="48271" xr:uid="{00000000-0005-0000-0000-0000E0A70000}"/>
    <cellStyle name="Note 9 2 2 2 2 3 3 3" xfId="48272" xr:uid="{00000000-0005-0000-0000-0000E1A70000}"/>
    <cellStyle name="Note 9 2 2 2 2 3 4" xfId="48273" xr:uid="{00000000-0005-0000-0000-0000E2A70000}"/>
    <cellStyle name="Note 9 2 2 2 2 4" xfId="48274" xr:uid="{00000000-0005-0000-0000-0000E3A70000}"/>
    <cellStyle name="Note 9 2 2 2 2 4 2" xfId="48275" xr:uid="{00000000-0005-0000-0000-0000E4A70000}"/>
    <cellStyle name="Note 9 2 2 2 2 4 2 2" xfId="48276" xr:uid="{00000000-0005-0000-0000-0000E5A70000}"/>
    <cellStyle name="Note 9 2 2 2 2 4 2 2 2" xfId="48277" xr:uid="{00000000-0005-0000-0000-0000E6A70000}"/>
    <cellStyle name="Note 9 2 2 2 2 4 2 3" xfId="48278" xr:uid="{00000000-0005-0000-0000-0000E7A70000}"/>
    <cellStyle name="Note 9 2 2 2 2 4 3" xfId="48279" xr:uid="{00000000-0005-0000-0000-0000E8A70000}"/>
    <cellStyle name="Note 9 2 2 2 2 4 3 2" xfId="48280" xr:uid="{00000000-0005-0000-0000-0000E9A70000}"/>
    <cellStyle name="Note 9 2 2 2 2 4 4" xfId="48281" xr:uid="{00000000-0005-0000-0000-0000EAA70000}"/>
    <cellStyle name="Note 9 2 2 2 2 5" xfId="48282" xr:uid="{00000000-0005-0000-0000-0000EBA70000}"/>
    <cellStyle name="Note 9 2 2 2 2 5 2" xfId="48283" xr:uid="{00000000-0005-0000-0000-0000ECA70000}"/>
    <cellStyle name="Note 9 2 2 2 2 5 2 2" xfId="48284" xr:uid="{00000000-0005-0000-0000-0000EDA70000}"/>
    <cellStyle name="Note 9 2 2 2 2 5 3" xfId="48285" xr:uid="{00000000-0005-0000-0000-0000EEA70000}"/>
    <cellStyle name="Note 9 2 2 2 2 6" xfId="48286" xr:uid="{00000000-0005-0000-0000-0000EFA70000}"/>
    <cellStyle name="Note 9 2 2 2 3" xfId="48287" xr:uid="{00000000-0005-0000-0000-0000F0A70000}"/>
    <cellStyle name="Note 9 2 2 2 3 2" xfId="48288" xr:uid="{00000000-0005-0000-0000-0000F1A70000}"/>
    <cellStyle name="Note 9 2 2 2 3 2 2" xfId="48289" xr:uid="{00000000-0005-0000-0000-0000F2A70000}"/>
    <cellStyle name="Note 9 2 2 2 3 2 2 2" xfId="48290" xr:uid="{00000000-0005-0000-0000-0000F3A70000}"/>
    <cellStyle name="Note 9 2 2 2 3 2 2 2 2" xfId="48291" xr:uid="{00000000-0005-0000-0000-0000F4A70000}"/>
    <cellStyle name="Note 9 2 2 2 3 2 2 2 2 2" xfId="48292" xr:uid="{00000000-0005-0000-0000-0000F5A70000}"/>
    <cellStyle name="Note 9 2 2 2 3 2 2 2 2 2 2" xfId="48293" xr:uid="{00000000-0005-0000-0000-0000F6A70000}"/>
    <cellStyle name="Note 9 2 2 2 3 2 2 2 2 3" xfId="48294" xr:uid="{00000000-0005-0000-0000-0000F7A70000}"/>
    <cellStyle name="Note 9 2 2 2 3 2 2 2 3" xfId="48295" xr:uid="{00000000-0005-0000-0000-0000F8A70000}"/>
    <cellStyle name="Note 9 2 2 2 3 2 2 2 3 2" xfId="48296" xr:uid="{00000000-0005-0000-0000-0000F9A70000}"/>
    <cellStyle name="Note 9 2 2 2 3 2 2 2 4" xfId="48297" xr:uid="{00000000-0005-0000-0000-0000FAA70000}"/>
    <cellStyle name="Note 9 2 2 2 3 2 2 3" xfId="48298" xr:uid="{00000000-0005-0000-0000-0000FBA70000}"/>
    <cellStyle name="Note 9 2 2 2 3 2 2 3 2" xfId="48299" xr:uid="{00000000-0005-0000-0000-0000FCA70000}"/>
    <cellStyle name="Note 9 2 2 2 3 2 2 3 2 2" xfId="48300" xr:uid="{00000000-0005-0000-0000-0000FDA70000}"/>
    <cellStyle name="Note 9 2 2 2 3 2 2 3 3" xfId="48301" xr:uid="{00000000-0005-0000-0000-0000FEA70000}"/>
    <cellStyle name="Note 9 2 2 2 3 2 2 4" xfId="48302" xr:uid="{00000000-0005-0000-0000-0000FFA70000}"/>
    <cellStyle name="Note 9 2 2 2 3 2 3" xfId="48303" xr:uid="{00000000-0005-0000-0000-000000A80000}"/>
    <cellStyle name="Note 9 2 2 2 3 2 3 2" xfId="48304" xr:uid="{00000000-0005-0000-0000-000001A80000}"/>
    <cellStyle name="Note 9 2 2 2 3 2 3 2 2" xfId="48305" xr:uid="{00000000-0005-0000-0000-000002A80000}"/>
    <cellStyle name="Note 9 2 2 2 3 2 3 2 2 2" xfId="48306" xr:uid="{00000000-0005-0000-0000-000003A80000}"/>
    <cellStyle name="Note 9 2 2 2 3 2 3 2 3" xfId="48307" xr:uid="{00000000-0005-0000-0000-000004A80000}"/>
    <cellStyle name="Note 9 2 2 2 3 2 3 3" xfId="48308" xr:uid="{00000000-0005-0000-0000-000005A80000}"/>
    <cellStyle name="Note 9 2 2 2 3 2 3 3 2" xfId="48309" xr:uid="{00000000-0005-0000-0000-000006A80000}"/>
    <cellStyle name="Note 9 2 2 2 3 2 3 4" xfId="48310" xr:uid="{00000000-0005-0000-0000-000007A80000}"/>
    <cellStyle name="Note 9 2 2 2 3 2 4" xfId="48311" xr:uid="{00000000-0005-0000-0000-000008A80000}"/>
    <cellStyle name="Note 9 2 2 2 3 2 4 2" xfId="48312" xr:uid="{00000000-0005-0000-0000-000009A80000}"/>
    <cellStyle name="Note 9 2 2 2 3 2 4 2 2" xfId="48313" xr:uid="{00000000-0005-0000-0000-00000AA80000}"/>
    <cellStyle name="Note 9 2 2 2 3 2 4 3" xfId="48314" xr:uid="{00000000-0005-0000-0000-00000BA80000}"/>
    <cellStyle name="Note 9 2 2 2 3 2 5" xfId="48315" xr:uid="{00000000-0005-0000-0000-00000CA80000}"/>
    <cellStyle name="Note 9 2 2 2 3 3" xfId="48316" xr:uid="{00000000-0005-0000-0000-00000DA80000}"/>
    <cellStyle name="Note 9 2 2 2 3 3 2" xfId="48317" xr:uid="{00000000-0005-0000-0000-00000EA80000}"/>
    <cellStyle name="Note 9 2 2 2 3 3 2 2" xfId="48318" xr:uid="{00000000-0005-0000-0000-00000FA80000}"/>
    <cellStyle name="Note 9 2 2 2 3 3 2 2 2" xfId="48319" xr:uid="{00000000-0005-0000-0000-000010A80000}"/>
    <cellStyle name="Note 9 2 2 2 3 3 2 2 2 2" xfId="48320" xr:uid="{00000000-0005-0000-0000-000011A80000}"/>
    <cellStyle name="Note 9 2 2 2 3 3 2 2 3" xfId="48321" xr:uid="{00000000-0005-0000-0000-000012A80000}"/>
    <cellStyle name="Note 9 2 2 2 3 3 2 3" xfId="48322" xr:uid="{00000000-0005-0000-0000-000013A80000}"/>
    <cellStyle name="Note 9 2 2 2 3 3 2 3 2" xfId="48323" xr:uid="{00000000-0005-0000-0000-000014A80000}"/>
    <cellStyle name="Note 9 2 2 2 3 3 2 4" xfId="48324" xr:uid="{00000000-0005-0000-0000-000015A80000}"/>
    <cellStyle name="Note 9 2 2 2 3 3 3" xfId="48325" xr:uid="{00000000-0005-0000-0000-000016A80000}"/>
    <cellStyle name="Note 9 2 2 2 3 3 3 2" xfId="48326" xr:uid="{00000000-0005-0000-0000-000017A80000}"/>
    <cellStyle name="Note 9 2 2 2 3 3 3 2 2" xfId="48327" xr:uid="{00000000-0005-0000-0000-000018A80000}"/>
    <cellStyle name="Note 9 2 2 2 3 3 3 3" xfId="48328" xr:uid="{00000000-0005-0000-0000-000019A80000}"/>
    <cellStyle name="Note 9 2 2 2 3 3 4" xfId="48329" xr:uid="{00000000-0005-0000-0000-00001AA80000}"/>
    <cellStyle name="Note 9 2 2 2 3 4" xfId="48330" xr:uid="{00000000-0005-0000-0000-00001BA80000}"/>
    <cellStyle name="Note 9 2 2 2 3 4 2" xfId="48331" xr:uid="{00000000-0005-0000-0000-00001CA80000}"/>
    <cellStyle name="Note 9 2 2 2 3 4 2 2" xfId="48332" xr:uid="{00000000-0005-0000-0000-00001DA80000}"/>
    <cellStyle name="Note 9 2 2 2 3 4 2 2 2" xfId="48333" xr:uid="{00000000-0005-0000-0000-00001EA80000}"/>
    <cellStyle name="Note 9 2 2 2 3 4 2 3" xfId="48334" xr:uid="{00000000-0005-0000-0000-00001FA80000}"/>
    <cellStyle name="Note 9 2 2 2 3 4 3" xfId="48335" xr:uid="{00000000-0005-0000-0000-000020A80000}"/>
    <cellStyle name="Note 9 2 2 2 3 4 3 2" xfId="48336" xr:uid="{00000000-0005-0000-0000-000021A80000}"/>
    <cellStyle name="Note 9 2 2 2 3 4 4" xfId="48337" xr:uid="{00000000-0005-0000-0000-000022A80000}"/>
    <cellStyle name="Note 9 2 2 2 3 5" xfId="48338" xr:uid="{00000000-0005-0000-0000-000023A80000}"/>
    <cellStyle name="Note 9 2 2 2 3 5 2" xfId="48339" xr:uid="{00000000-0005-0000-0000-000024A80000}"/>
    <cellStyle name="Note 9 2 2 2 3 5 2 2" xfId="48340" xr:uid="{00000000-0005-0000-0000-000025A80000}"/>
    <cellStyle name="Note 9 2 2 2 3 5 3" xfId="48341" xr:uid="{00000000-0005-0000-0000-000026A80000}"/>
    <cellStyle name="Note 9 2 2 2 3 6" xfId="48342" xr:uid="{00000000-0005-0000-0000-000027A80000}"/>
    <cellStyle name="Note 9 2 2 2 4" xfId="48343" xr:uid="{00000000-0005-0000-0000-000028A80000}"/>
    <cellStyle name="Note 9 2 2 2 4 2" xfId="48344" xr:uid="{00000000-0005-0000-0000-000029A80000}"/>
    <cellStyle name="Note 9 2 2 2 4 2 2" xfId="48345" xr:uid="{00000000-0005-0000-0000-00002AA80000}"/>
    <cellStyle name="Note 9 2 2 2 4 2 2 2" xfId="48346" xr:uid="{00000000-0005-0000-0000-00002BA80000}"/>
    <cellStyle name="Note 9 2 2 2 4 2 2 2 2" xfId="48347" xr:uid="{00000000-0005-0000-0000-00002CA80000}"/>
    <cellStyle name="Note 9 2 2 2 4 2 2 2 2 2" xfId="48348" xr:uid="{00000000-0005-0000-0000-00002DA80000}"/>
    <cellStyle name="Note 9 2 2 2 4 2 2 2 3" xfId="48349" xr:uid="{00000000-0005-0000-0000-00002EA80000}"/>
    <cellStyle name="Note 9 2 2 2 4 2 2 3" xfId="48350" xr:uid="{00000000-0005-0000-0000-00002FA80000}"/>
    <cellStyle name="Note 9 2 2 2 4 2 2 3 2" xfId="48351" xr:uid="{00000000-0005-0000-0000-000030A80000}"/>
    <cellStyle name="Note 9 2 2 2 4 2 2 4" xfId="48352" xr:uid="{00000000-0005-0000-0000-000031A80000}"/>
    <cellStyle name="Note 9 2 2 2 4 2 3" xfId="48353" xr:uid="{00000000-0005-0000-0000-000032A80000}"/>
    <cellStyle name="Note 9 2 2 2 4 2 3 2" xfId="48354" xr:uid="{00000000-0005-0000-0000-000033A80000}"/>
    <cellStyle name="Note 9 2 2 2 4 2 3 2 2" xfId="48355" xr:uid="{00000000-0005-0000-0000-000034A80000}"/>
    <cellStyle name="Note 9 2 2 2 4 2 3 3" xfId="48356" xr:uid="{00000000-0005-0000-0000-000035A80000}"/>
    <cellStyle name="Note 9 2 2 2 4 2 4" xfId="48357" xr:uid="{00000000-0005-0000-0000-000036A80000}"/>
    <cellStyle name="Note 9 2 2 2 4 3" xfId="48358" xr:uid="{00000000-0005-0000-0000-000037A80000}"/>
    <cellStyle name="Note 9 2 2 2 4 3 2" xfId="48359" xr:uid="{00000000-0005-0000-0000-000038A80000}"/>
    <cellStyle name="Note 9 2 2 2 4 3 2 2" xfId="48360" xr:uid="{00000000-0005-0000-0000-000039A80000}"/>
    <cellStyle name="Note 9 2 2 2 4 3 2 2 2" xfId="48361" xr:uid="{00000000-0005-0000-0000-00003AA80000}"/>
    <cellStyle name="Note 9 2 2 2 4 3 2 3" xfId="48362" xr:uid="{00000000-0005-0000-0000-00003BA80000}"/>
    <cellStyle name="Note 9 2 2 2 4 3 3" xfId="48363" xr:uid="{00000000-0005-0000-0000-00003CA80000}"/>
    <cellStyle name="Note 9 2 2 2 4 3 3 2" xfId="48364" xr:uid="{00000000-0005-0000-0000-00003DA80000}"/>
    <cellStyle name="Note 9 2 2 2 4 3 4" xfId="48365" xr:uid="{00000000-0005-0000-0000-00003EA80000}"/>
    <cellStyle name="Note 9 2 2 2 4 4" xfId="48366" xr:uid="{00000000-0005-0000-0000-00003FA80000}"/>
    <cellStyle name="Note 9 2 2 2 4 4 2" xfId="48367" xr:uid="{00000000-0005-0000-0000-000040A80000}"/>
    <cellStyle name="Note 9 2 2 2 4 4 2 2" xfId="48368" xr:uid="{00000000-0005-0000-0000-000041A80000}"/>
    <cellStyle name="Note 9 2 2 2 4 4 3" xfId="48369" xr:uid="{00000000-0005-0000-0000-000042A80000}"/>
    <cellStyle name="Note 9 2 2 2 4 5" xfId="48370" xr:uid="{00000000-0005-0000-0000-000043A80000}"/>
    <cellStyle name="Note 9 2 2 2 5" xfId="48371" xr:uid="{00000000-0005-0000-0000-000044A80000}"/>
    <cellStyle name="Note 9 2 2 2 5 2" xfId="48372" xr:uid="{00000000-0005-0000-0000-000045A80000}"/>
    <cellStyle name="Note 9 2 2 2 5 2 2" xfId="48373" xr:uid="{00000000-0005-0000-0000-000046A80000}"/>
    <cellStyle name="Note 9 2 2 2 5 2 2 2" xfId="48374" xr:uid="{00000000-0005-0000-0000-000047A80000}"/>
    <cellStyle name="Note 9 2 2 2 5 2 2 2 2" xfId="48375" xr:uid="{00000000-0005-0000-0000-000048A80000}"/>
    <cellStyle name="Note 9 2 2 2 5 2 2 3" xfId="48376" xr:uid="{00000000-0005-0000-0000-000049A80000}"/>
    <cellStyle name="Note 9 2 2 2 5 2 3" xfId="48377" xr:uid="{00000000-0005-0000-0000-00004AA80000}"/>
    <cellStyle name="Note 9 2 2 2 5 2 3 2" xfId="48378" xr:uid="{00000000-0005-0000-0000-00004BA80000}"/>
    <cellStyle name="Note 9 2 2 2 5 2 4" xfId="48379" xr:uid="{00000000-0005-0000-0000-00004CA80000}"/>
    <cellStyle name="Note 9 2 2 2 5 3" xfId="48380" xr:uid="{00000000-0005-0000-0000-00004DA80000}"/>
    <cellStyle name="Note 9 2 2 2 5 3 2" xfId="48381" xr:uid="{00000000-0005-0000-0000-00004EA80000}"/>
    <cellStyle name="Note 9 2 2 2 5 3 2 2" xfId="48382" xr:uid="{00000000-0005-0000-0000-00004FA80000}"/>
    <cellStyle name="Note 9 2 2 2 5 3 3" xfId="48383" xr:uid="{00000000-0005-0000-0000-000050A80000}"/>
    <cellStyle name="Note 9 2 2 2 5 4" xfId="48384" xr:uid="{00000000-0005-0000-0000-000051A80000}"/>
    <cellStyle name="Note 9 2 2 2 6" xfId="48385" xr:uid="{00000000-0005-0000-0000-000052A80000}"/>
    <cellStyle name="Note 9 2 2 2 6 2" xfId="48386" xr:uid="{00000000-0005-0000-0000-000053A80000}"/>
    <cellStyle name="Note 9 2 2 2 6 2 2" xfId="48387" xr:uid="{00000000-0005-0000-0000-000054A80000}"/>
    <cellStyle name="Note 9 2 2 2 6 2 2 2" xfId="48388" xr:uid="{00000000-0005-0000-0000-000055A80000}"/>
    <cellStyle name="Note 9 2 2 2 6 2 3" xfId="48389" xr:uid="{00000000-0005-0000-0000-000056A80000}"/>
    <cellStyle name="Note 9 2 2 2 6 3" xfId="48390" xr:uid="{00000000-0005-0000-0000-000057A80000}"/>
    <cellStyle name="Note 9 2 2 2 6 3 2" xfId="48391" xr:uid="{00000000-0005-0000-0000-000058A80000}"/>
    <cellStyle name="Note 9 2 2 2 6 4" xfId="48392" xr:uid="{00000000-0005-0000-0000-000059A80000}"/>
    <cellStyle name="Note 9 2 2 2 7" xfId="48393" xr:uid="{00000000-0005-0000-0000-00005AA80000}"/>
    <cellStyle name="Note 9 2 2 2 7 2" xfId="48394" xr:uid="{00000000-0005-0000-0000-00005BA80000}"/>
    <cellStyle name="Note 9 2 2 2 7 2 2" xfId="48395" xr:uid="{00000000-0005-0000-0000-00005CA80000}"/>
    <cellStyle name="Note 9 2 2 2 7 3" xfId="48396" xr:uid="{00000000-0005-0000-0000-00005DA80000}"/>
    <cellStyle name="Note 9 2 2 2 8" xfId="48397" xr:uid="{00000000-0005-0000-0000-00005EA80000}"/>
    <cellStyle name="Note 9 2 2 3" xfId="48398" xr:uid="{00000000-0005-0000-0000-00005FA80000}"/>
    <cellStyle name="Note 9 2 2 3 2" xfId="48399" xr:uid="{00000000-0005-0000-0000-000060A80000}"/>
    <cellStyle name="Note 9 2 2 3 2 2" xfId="48400" xr:uid="{00000000-0005-0000-0000-000061A80000}"/>
    <cellStyle name="Note 9 2 2 3 2 2 2" xfId="48401" xr:uid="{00000000-0005-0000-0000-000062A80000}"/>
    <cellStyle name="Note 9 2 2 3 2 2 2 2" xfId="48402" xr:uid="{00000000-0005-0000-0000-000063A80000}"/>
    <cellStyle name="Note 9 2 2 3 2 2 3" xfId="48403" xr:uid="{00000000-0005-0000-0000-000064A80000}"/>
    <cellStyle name="Note 9 2 2 3 2 3" xfId="48404" xr:uid="{00000000-0005-0000-0000-000065A80000}"/>
    <cellStyle name="Note 9 2 2 3 2 3 2" xfId="48405" xr:uid="{00000000-0005-0000-0000-000066A80000}"/>
    <cellStyle name="Note 9 2 2 3 2 4" xfId="48406" xr:uid="{00000000-0005-0000-0000-000067A80000}"/>
    <cellStyle name="Note 9 2 2 3 3" xfId="48407" xr:uid="{00000000-0005-0000-0000-000068A80000}"/>
    <cellStyle name="Note 9 2 2 3 3 2" xfId="48408" xr:uid="{00000000-0005-0000-0000-000069A80000}"/>
    <cellStyle name="Note 9 2 2 3 3 2 2" xfId="48409" xr:uid="{00000000-0005-0000-0000-00006AA80000}"/>
    <cellStyle name="Note 9 2 2 3 3 3" xfId="48410" xr:uid="{00000000-0005-0000-0000-00006BA80000}"/>
    <cellStyle name="Note 9 2 2 3 4" xfId="48411" xr:uid="{00000000-0005-0000-0000-00006CA80000}"/>
    <cellStyle name="Note 9 2 2 4" xfId="48412" xr:uid="{00000000-0005-0000-0000-00006DA80000}"/>
    <cellStyle name="Note 9 2 2 4 2" xfId="48413" xr:uid="{00000000-0005-0000-0000-00006EA80000}"/>
    <cellStyle name="Note 9 2 2 4 2 2" xfId="48414" xr:uid="{00000000-0005-0000-0000-00006FA80000}"/>
    <cellStyle name="Note 9 2 2 4 2 2 2" xfId="48415" xr:uid="{00000000-0005-0000-0000-000070A80000}"/>
    <cellStyle name="Note 9 2 2 4 2 3" xfId="48416" xr:uid="{00000000-0005-0000-0000-000071A80000}"/>
    <cellStyle name="Note 9 2 2 4 3" xfId="48417" xr:uid="{00000000-0005-0000-0000-000072A80000}"/>
    <cellStyle name="Note 9 2 2 4 3 2" xfId="48418" xr:uid="{00000000-0005-0000-0000-000073A80000}"/>
    <cellStyle name="Note 9 2 2 4 4" xfId="48419" xr:uid="{00000000-0005-0000-0000-000074A80000}"/>
    <cellStyle name="Note 9 2 2 5" xfId="48420" xr:uid="{00000000-0005-0000-0000-000075A80000}"/>
    <cellStyle name="Note 9 2 2 5 2" xfId="48421" xr:uid="{00000000-0005-0000-0000-000076A80000}"/>
    <cellStyle name="Note 9 2 2 5 2 2" xfId="48422" xr:uid="{00000000-0005-0000-0000-000077A80000}"/>
    <cellStyle name="Note 9 2 2 5 3" xfId="48423" xr:uid="{00000000-0005-0000-0000-000078A80000}"/>
    <cellStyle name="Note 9 2 2 6" xfId="48424" xr:uid="{00000000-0005-0000-0000-000079A80000}"/>
    <cellStyle name="Note 9 2 3" xfId="48425" xr:uid="{00000000-0005-0000-0000-00007AA80000}"/>
    <cellStyle name="Note 9 2 3 2" xfId="48426" xr:uid="{00000000-0005-0000-0000-00007BA80000}"/>
    <cellStyle name="Note 9 2 3 2 2" xfId="48427" xr:uid="{00000000-0005-0000-0000-00007CA80000}"/>
    <cellStyle name="Note 9 2 3 2 2 2" xfId="48428" xr:uid="{00000000-0005-0000-0000-00007DA80000}"/>
    <cellStyle name="Note 9 2 3 2 2 2 2" xfId="48429" xr:uid="{00000000-0005-0000-0000-00007EA80000}"/>
    <cellStyle name="Note 9 2 3 2 2 3" xfId="48430" xr:uid="{00000000-0005-0000-0000-00007FA80000}"/>
    <cellStyle name="Note 9 2 3 2 3" xfId="48431" xr:uid="{00000000-0005-0000-0000-000080A80000}"/>
    <cellStyle name="Note 9 2 3 2 3 2" xfId="48432" xr:uid="{00000000-0005-0000-0000-000081A80000}"/>
    <cellStyle name="Note 9 2 3 2 4" xfId="48433" xr:uid="{00000000-0005-0000-0000-000082A80000}"/>
    <cellStyle name="Note 9 2 3 3" xfId="48434" xr:uid="{00000000-0005-0000-0000-000083A80000}"/>
    <cellStyle name="Note 9 2 3 3 2" xfId="48435" xr:uid="{00000000-0005-0000-0000-000084A80000}"/>
    <cellStyle name="Note 9 2 3 3 2 2" xfId="48436" xr:uid="{00000000-0005-0000-0000-000085A80000}"/>
    <cellStyle name="Note 9 2 3 3 3" xfId="48437" xr:uid="{00000000-0005-0000-0000-000086A80000}"/>
    <cellStyle name="Note 9 2 3 4" xfId="48438" xr:uid="{00000000-0005-0000-0000-000087A80000}"/>
    <cellStyle name="Note 9 2 4" xfId="48439" xr:uid="{00000000-0005-0000-0000-000088A80000}"/>
    <cellStyle name="Note 9 2 4 2" xfId="48440" xr:uid="{00000000-0005-0000-0000-000089A80000}"/>
    <cellStyle name="Note 9 2 4 2 2" xfId="48441" xr:uid="{00000000-0005-0000-0000-00008AA80000}"/>
    <cellStyle name="Note 9 2 4 2 2 2" xfId="48442" xr:uid="{00000000-0005-0000-0000-00008BA80000}"/>
    <cellStyle name="Note 9 2 4 2 3" xfId="48443" xr:uid="{00000000-0005-0000-0000-00008CA80000}"/>
    <cellStyle name="Note 9 2 4 3" xfId="48444" xr:uid="{00000000-0005-0000-0000-00008DA80000}"/>
    <cellStyle name="Note 9 2 4 3 2" xfId="48445" xr:uid="{00000000-0005-0000-0000-00008EA80000}"/>
    <cellStyle name="Note 9 2 4 4" xfId="48446" xr:uid="{00000000-0005-0000-0000-00008FA80000}"/>
    <cellStyle name="Note 9 2 5" xfId="48447" xr:uid="{00000000-0005-0000-0000-000090A80000}"/>
    <cellStyle name="Note 9 2 5 2" xfId="48448" xr:uid="{00000000-0005-0000-0000-000091A80000}"/>
    <cellStyle name="Note 9 2 5 2 2" xfId="48449" xr:uid="{00000000-0005-0000-0000-000092A80000}"/>
    <cellStyle name="Note 9 2 5 3" xfId="48450" xr:uid="{00000000-0005-0000-0000-000093A80000}"/>
    <cellStyle name="Note 9 2 6" xfId="48451" xr:uid="{00000000-0005-0000-0000-000094A80000}"/>
    <cellStyle name="Note 9 3" xfId="20512" xr:uid="{00000000-0005-0000-0000-000095A80000}"/>
    <cellStyle name="Note 9 3 2" xfId="48452" xr:uid="{00000000-0005-0000-0000-000096A80000}"/>
    <cellStyle name="Note 9 3 2 2" xfId="48453" xr:uid="{00000000-0005-0000-0000-000097A80000}"/>
    <cellStyle name="Note 9 3 2 2 2" xfId="48454" xr:uid="{00000000-0005-0000-0000-000098A80000}"/>
    <cellStyle name="Note 9 3 2 2 2 2" xfId="48455" xr:uid="{00000000-0005-0000-0000-000099A80000}"/>
    <cellStyle name="Note 9 3 2 2 3" xfId="48456" xr:uid="{00000000-0005-0000-0000-00009AA80000}"/>
    <cellStyle name="Note 9 3 2 3" xfId="48457" xr:uid="{00000000-0005-0000-0000-00009BA80000}"/>
    <cellStyle name="Note 9 3 2 3 2" xfId="48458" xr:uid="{00000000-0005-0000-0000-00009CA80000}"/>
    <cellStyle name="Note 9 3 2 4" xfId="48459" xr:uid="{00000000-0005-0000-0000-00009DA80000}"/>
    <cellStyle name="Note 9 3 3" xfId="48460" xr:uid="{00000000-0005-0000-0000-00009EA80000}"/>
    <cellStyle name="Note 9 3 3 2" xfId="48461" xr:uid="{00000000-0005-0000-0000-00009FA80000}"/>
    <cellStyle name="Note 9 3 3 2 2" xfId="48462" xr:uid="{00000000-0005-0000-0000-0000A0A80000}"/>
    <cellStyle name="Note 9 3 3 3" xfId="48463" xr:uid="{00000000-0005-0000-0000-0000A1A80000}"/>
    <cellStyle name="Note 9 3 4" xfId="48464" xr:uid="{00000000-0005-0000-0000-0000A2A80000}"/>
    <cellStyle name="Note 9 4" xfId="48465" xr:uid="{00000000-0005-0000-0000-0000A3A80000}"/>
    <cellStyle name="Note 9 4 2" xfId="48466" xr:uid="{00000000-0005-0000-0000-0000A4A80000}"/>
    <cellStyle name="Note 9 4 2 2" xfId="48467" xr:uid="{00000000-0005-0000-0000-0000A5A80000}"/>
    <cellStyle name="Note 9 4 2 2 2" xfId="48468" xr:uid="{00000000-0005-0000-0000-0000A6A80000}"/>
    <cellStyle name="Note 9 4 2 3" xfId="48469" xr:uid="{00000000-0005-0000-0000-0000A7A80000}"/>
    <cellStyle name="Note 9 4 3" xfId="48470" xr:uid="{00000000-0005-0000-0000-0000A8A80000}"/>
    <cellStyle name="Note 9 4 3 2" xfId="48471" xr:uid="{00000000-0005-0000-0000-0000A9A80000}"/>
    <cellStyle name="Note 9 4 4" xfId="48472" xr:uid="{00000000-0005-0000-0000-0000AAA80000}"/>
    <cellStyle name="Note 9 5" xfId="48473" xr:uid="{00000000-0005-0000-0000-0000ABA80000}"/>
    <cellStyle name="Note 9 5 2" xfId="48474" xr:uid="{00000000-0005-0000-0000-0000ACA80000}"/>
    <cellStyle name="Note 9 5 2 2" xfId="48475" xr:uid="{00000000-0005-0000-0000-0000ADA80000}"/>
    <cellStyle name="Note 9 5 3" xfId="48476" xr:uid="{00000000-0005-0000-0000-0000AEA80000}"/>
    <cellStyle name="Note 9 6" xfId="48477" xr:uid="{00000000-0005-0000-0000-0000AFA80000}"/>
    <cellStyle name="nPlode" xfId="48478" xr:uid="{00000000-0005-0000-0000-0000B0A80000}"/>
    <cellStyle name="nPlode 2" xfId="48479" xr:uid="{00000000-0005-0000-0000-0000B1A80000}"/>
    <cellStyle name="nPlode 2 2" xfId="48480" xr:uid="{00000000-0005-0000-0000-0000B2A80000}"/>
    <cellStyle name="nPlode 2 2 2" xfId="48481" xr:uid="{00000000-0005-0000-0000-0000B3A80000}"/>
    <cellStyle name="nPlode 2 2 2 2" xfId="48482" xr:uid="{00000000-0005-0000-0000-0000B4A80000}"/>
    <cellStyle name="nPlode 2 2 2 2 2" xfId="48483" xr:uid="{00000000-0005-0000-0000-0000B5A80000}"/>
    <cellStyle name="nPlode 2 2 2 2 2 2" xfId="48484" xr:uid="{00000000-0005-0000-0000-0000B6A80000}"/>
    <cellStyle name="nPlode 2 2 2 2 2 2 2" xfId="48485" xr:uid="{00000000-0005-0000-0000-0000B7A80000}"/>
    <cellStyle name="nPlode 2 2 2 2 2 2 2 2" xfId="48486" xr:uid="{00000000-0005-0000-0000-0000B8A80000}"/>
    <cellStyle name="nPlode 2 2 2 2 2 2 2 2 2" xfId="48487" xr:uid="{00000000-0005-0000-0000-0000B9A80000}"/>
    <cellStyle name="nPlode 2 2 2 2 2 2 2 3" xfId="48488" xr:uid="{00000000-0005-0000-0000-0000BAA80000}"/>
    <cellStyle name="nPlode 2 2 2 2 2 2 3" xfId="48489" xr:uid="{00000000-0005-0000-0000-0000BBA80000}"/>
    <cellStyle name="nPlode 2 2 2 2 2 2 3 2" xfId="48490" xr:uid="{00000000-0005-0000-0000-0000BCA80000}"/>
    <cellStyle name="nPlode 2 2 2 2 2 2 3 2 2" xfId="48491" xr:uid="{00000000-0005-0000-0000-0000BDA80000}"/>
    <cellStyle name="nPlode 2 2 2 2 2 2 3 3" xfId="48492" xr:uid="{00000000-0005-0000-0000-0000BEA80000}"/>
    <cellStyle name="nPlode 2 2 2 2 2 2 4" xfId="48493" xr:uid="{00000000-0005-0000-0000-0000BFA80000}"/>
    <cellStyle name="nPlode 2 2 2 2 2 3" xfId="48494" xr:uid="{00000000-0005-0000-0000-0000C0A80000}"/>
    <cellStyle name="nPlode 2 2 2 2 2 3 2" xfId="48495" xr:uid="{00000000-0005-0000-0000-0000C1A80000}"/>
    <cellStyle name="nPlode 2 2 2 2 2 3 2 2" xfId="48496" xr:uid="{00000000-0005-0000-0000-0000C2A80000}"/>
    <cellStyle name="nPlode 2 2 2 2 2 3 3" xfId="48497" xr:uid="{00000000-0005-0000-0000-0000C3A80000}"/>
    <cellStyle name="nPlode 2 2 2 2 2 4" xfId="48498" xr:uid="{00000000-0005-0000-0000-0000C4A80000}"/>
    <cellStyle name="nPlode 2 2 2 2 2 4 2" xfId="48499" xr:uid="{00000000-0005-0000-0000-0000C5A80000}"/>
    <cellStyle name="nPlode 2 2 2 2 2 4 2 2" xfId="48500" xr:uid="{00000000-0005-0000-0000-0000C6A80000}"/>
    <cellStyle name="nPlode 2 2 2 2 2 4 3" xfId="48501" xr:uid="{00000000-0005-0000-0000-0000C7A80000}"/>
    <cellStyle name="nPlode 2 2 2 2 2 5" xfId="48502" xr:uid="{00000000-0005-0000-0000-0000C8A80000}"/>
    <cellStyle name="nPlode 2 2 2 2 2 5 2" xfId="48503" xr:uid="{00000000-0005-0000-0000-0000C9A80000}"/>
    <cellStyle name="nPlode 2 2 2 2 2 6" xfId="48504" xr:uid="{00000000-0005-0000-0000-0000CAA80000}"/>
    <cellStyle name="nPlode 2 2 2 2 3" xfId="48505" xr:uid="{00000000-0005-0000-0000-0000CBA80000}"/>
    <cellStyle name="nPlode 2 2 2 2 3 2" xfId="48506" xr:uid="{00000000-0005-0000-0000-0000CCA80000}"/>
    <cellStyle name="nPlode 2 2 2 2 3 2 2" xfId="48507" xr:uid="{00000000-0005-0000-0000-0000CDA80000}"/>
    <cellStyle name="nPlode 2 2 2 2 3 2 2 2" xfId="48508" xr:uid="{00000000-0005-0000-0000-0000CEA80000}"/>
    <cellStyle name="nPlode 2 2 2 2 3 2 3" xfId="48509" xr:uid="{00000000-0005-0000-0000-0000CFA80000}"/>
    <cellStyle name="nPlode 2 2 2 2 3 3" xfId="48510" xr:uid="{00000000-0005-0000-0000-0000D0A80000}"/>
    <cellStyle name="nPlode 2 2 2 2 3 3 2" xfId="48511" xr:uid="{00000000-0005-0000-0000-0000D1A80000}"/>
    <cellStyle name="nPlode 2 2 2 2 3 3 2 2" xfId="48512" xr:uid="{00000000-0005-0000-0000-0000D2A80000}"/>
    <cellStyle name="nPlode 2 2 2 2 3 3 3" xfId="48513" xr:uid="{00000000-0005-0000-0000-0000D3A80000}"/>
    <cellStyle name="nPlode 2 2 2 2 3 4" xfId="48514" xr:uid="{00000000-0005-0000-0000-0000D4A80000}"/>
    <cellStyle name="nPlode 2 2 2 2 4" xfId="48515" xr:uid="{00000000-0005-0000-0000-0000D5A80000}"/>
    <cellStyle name="nPlode 2 2 2 2 4 2" xfId="48516" xr:uid="{00000000-0005-0000-0000-0000D6A80000}"/>
    <cellStyle name="nPlode 2 2 2 2 4 2 2" xfId="48517" xr:uid="{00000000-0005-0000-0000-0000D7A80000}"/>
    <cellStyle name="nPlode 2 2 2 2 4 3" xfId="48518" xr:uid="{00000000-0005-0000-0000-0000D8A80000}"/>
    <cellStyle name="nPlode 2 2 2 2 5" xfId="48519" xr:uid="{00000000-0005-0000-0000-0000D9A80000}"/>
    <cellStyle name="nPlode 2 2 2 2 5 2" xfId="48520" xr:uid="{00000000-0005-0000-0000-0000DAA80000}"/>
    <cellStyle name="nPlode 2 2 2 2 5 2 2" xfId="48521" xr:uid="{00000000-0005-0000-0000-0000DBA80000}"/>
    <cellStyle name="nPlode 2 2 2 2 5 3" xfId="48522" xr:uid="{00000000-0005-0000-0000-0000DCA80000}"/>
    <cellStyle name="nPlode 2 2 2 2 6" xfId="48523" xr:uid="{00000000-0005-0000-0000-0000DDA80000}"/>
    <cellStyle name="nPlode 2 2 2 2 6 2" xfId="48524" xr:uid="{00000000-0005-0000-0000-0000DEA80000}"/>
    <cellStyle name="nPlode 2 2 2 2 7" xfId="48525" xr:uid="{00000000-0005-0000-0000-0000DFA80000}"/>
    <cellStyle name="nPlode 2 2 2 3" xfId="48526" xr:uid="{00000000-0005-0000-0000-0000E0A80000}"/>
    <cellStyle name="nPlode 2 2 2 3 2" xfId="48527" xr:uid="{00000000-0005-0000-0000-0000E1A80000}"/>
    <cellStyle name="nPlode 2 2 2 3 2 2" xfId="48528" xr:uid="{00000000-0005-0000-0000-0000E2A80000}"/>
    <cellStyle name="nPlode 2 2 2 3 2 2 2" xfId="48529" xr:uid="{00000000-0005-0000-0000-0000E3A80000}"/>
    <cellStyle name="nPlode 2 2 2 3 2 2 2 2" xfId="48530" xr:uid="{00000000-0005-0000-0000-0000E4A80000}"/>
    <cellStyle name="nPlode 2 2 2 3 2 2 2 2 2" xfId="48531" xr:uid="{00000000-0005-0000-0000-0000E5A80000}"/>
    <cellStyle name="nPlode 2 2 2 3 2 2 2 3" xfId="48532" xr:uid="{00000000-0005-0000-0000-0000E6A80000}"/>
    <cellStyle name="nPlode 2 2 2 3 2 2 3" xfId="48533" xr:uid="{00000000-0005-0000-0000-0000E7A80000}"/>
    <cellStyle name="nPlode 2 2 2 3 2 2 3 2" xfId="48534" xr:uid="{00000000-0005-0000-0000-0000E8A80000}"/>
    <cellStyle name="nPlode 2 2 2 3 2 2 3 2 2" xfId="48535" xr:uid="{00000000-0005-0000-0000-0000E9A80000}"/>
    <cellStyle name="nPlode 2 2 2 3 2 2 3 3" xfId="48536" xr:uid="{00000000-0005-0000-0000-0000EAA80000}"/>
    <cellStyle name="nPlode 2 2 2 3 2 2 4" xfId="48537" xr:uid="{00000000-0005-0000-0000-0000EBA80000}"/>
    <cellStyle name="nPlode 2 2 2 3 2 3" xfId="48538" xr:uid="{00000000-0005-0000-0000-0000ECA80000}"/>
    <cellStyle name="nPlode 2 2 2 3 2 3 2" xfId="48539" xr:uid="{00000000-0005-0000-0000-0000EDA80000}"/>
    <cellStyle name="nPlode 2 2 2 3 2 3 2 2" xfId="48540" xr:uid="{00000000-0005-0000-0000-0000EEA80000}"/>
    <cellStyle name="nPlode 2 2 2 3 2 3 3" xfId="48541" xr:uid="{00000000-0005-0000-0000-0000EFA80000}"/>
    <cellStyle name="nPlode 2 2 2 3 2 4" xfId="48542" xr:uid="{00000000-0005-0000-0000-0000F0A80000}"/>
    <cellStyle name="nPlode 2 2 2 3 2 4 2" xfId="48543" xr:uid="{00000000-0005-0000-0000-0000F1A80000}"/>
    <cellStyle name="nPlode 2 2 2 3 2 4 2 2" xfId="48544" xr:uid="{00000000-0005-0000-0000-0000F2A80000}"/>
    <cellStyle name="nPlode 2 2 2 3 2 4 3" xfId="48545" xr:uid="{00000000-0005-0000-0000-0000F3A80000}"/>
    <cellStyle name="nPlode 2 2 2 3 2 5" xfId="48546" xr:uid="{00000000-0005-0000-0000-0000F4A80000}"/>
    <cellStyle name="nPlode 2 2 2 3 2 5 2" xfId="48547" xr:uid="{00000000-0005-0000-0000-0000F5A80000}"/>
    <cellStyle name="nPlode 2 2 2 3 2 6" xfId="48548" xr:uid="{00000000-0005-0000-0000-0000F6A80000}"/>
    <cellStyle name="nPlode 2 2 2 3 3" xfId="48549" xr:uid="{00000000-0005-0000-0000-0000F7A80000}"/>
    <cellStyle name="nPlode 2 2 2 3 3 2" xfId="48550" xr:uid="{00000000-0005-0000-0000-0000F8A80000}"/>
    <cellStyle name="nPlode 2 2 2 3 3 2 2" xfId="48551" xr:uid="{00000000-0005-0000-0000-0000F9A80000}"/>
    <cellStyle name="nPlode 2 2 2 3 3 2 2 2" xfId="48552" xr:uid="{00000000-0005-0000-0000-0000FAA80000}"/>
    <cellStyle name="nPlode 2 2 2 3 3 2 3" xfId="48553" xr:uid="{00000000-0005-0000-0000-0000FBA80000}"/>
    <cellStyle name="nPlode 2 2 2 3 3 3" xfId="48554" xr:uid="{00000000-0005-0000-0000-0000FCA80000}"/>
    <cellStyle name="nPlode 2 2 2 3 3 3 2" xfId="48555" xr:uid="{00000000-0005-0000-0000-0000FDA80000}"/>
    <cellStyle name="nPlode 2 2 2 3 3 3 2 2" xfId="48556" xr:uid="{00000000-0005-0000-0000-0000FEA80000}"/>
    <cellStyle name="nPlode 2 2 2 3 3 3 3" xfId="48557" xr:uid="{00000000-0005-0000-0000-0000FFA80000}"/>
    <cellStyle name="nPlode 2 2 2 3 3 4" xfId="48558" xr:uid="{00000000-0005-0000-0000-000000A90000}"/>
    <cellStyle name="nPlode 2 2 2 3 4" xfId="48559" xr:uid="{00000000-0005-0000-0000-000001A90000}"/>
    <cellStyle name="nPlode 2 2 2 3 4 2" xfId="48560" xr:uid="{00000000-0005-0000-0000-000002A90000}"/>
    <cellStyle name="nPlode 2 2 2 3 4 2 2" xfId="48561" xr:uid="{00000000-0005-0000-0000-000003A90000}"/>
    <cellStyle name="nPlode 2 2 2 3 4 3" xfId="48562" xr:uid="{00000000-0005-0000-0000-000004A90000}"/>
    <cellStyle name="nPlode 2 2 2 3 5" xfId="48563" xr:uid="{00000000-0005-0000-0000-000005A90000}"/>
    <cellStyle name="nPlode 2 2 2 3 5 2" xfId="48564" xr:uid="{00000000-0005-0000-0000-000006A90000}"/>
    <cellStyle name="nPlode 2 2 2 3 5 2 2" xfId="48565" xr:uid="{00000000-0005-0000-0000-000007A90000}"/>
    <cellStyle name="nPlode 2 2 2 3 5 3" xfId="48566" xr:uid="{00000000-0005-0000-0000-000008A90000}"/>
    <cellStyle name="nPlode 2 2 2 3 6" xfId="48567" xr:uid="{00000000-0005-0000-0000-000009A90000}"/>
    <cellStyle name="nPlode 2 2 2 3 6 2" xfId="48568" xr:uid="{00000000-0005-0000-0000-00000AA90000}"/>
    <cellStyle name="nPlode 2 2 2 3 7" xfId="48569" xr:uid="{00000000-0005-0000-0000-00000BA90000}"/>
    <cellStyle name="nPlode 2 2 2 4" xfId="48570" xr:uid="{00000000-0005-0000-0000-00000CA90000}"/>
    <cellStyle name="nPlode 2 2 2 4 2" xfId="48571" xr:uid="{00000000-0005-0000-0000-00000DA90000}"/>
    <cellStyle name="nPlode 2 2 2 4 2 2" xfId="48572" xr:uid="{00000000-0005-0000-0000-00000EA90000}"/>
    <cellStyle name="nPlode 2 2 2 4 2 2 2" xfId="48573" xr:uid="{00000000-0005-0000-0000-00000FA90000}"/>
    <cellStyle name="nPlode 2 2 2 4 2 2 2 2" xfId="48574" xr:uid="{00000000-0005-0000-0000-000010A90000}"/>
    <cellStyle name="nPlode 2 2 2 4 2 2 3" xfId="48575" xr:uid="{00000000-0005-0000-0000-000011A90000}"/>
    <cellStyle name="nPlode 2 2 2 4 2 3" xfId="48576" xr:uid="{00000000-0005-0000-0000-000012A90000}"/>
    <cellStyle name="nPlode 2 2 2 4 2 3 2" xfId="48577" xr:uid="{00000000-0005-0000-0000-000013A90000}"/>
    <cellStyle name="nPlode 2 2 2 4 2 3 2 2" xfId="48578" xr:uid="{00000000-0005-0000-0000-000014A90000}"/>
    <cellStyle name="nPlode 2 2 2 4 2 3 3" xfId="48579" xr:uid="{00000000-0005-0000-0000-000015A90000}"/>
    <cellStyle name="nPlode 2 2 2 4 2 4" xfId="48580" xr:uid="{00000000-0005-0000-0000-000016A90000}"/>
    <cellStyle name="nPlode 2 2 2 4 3" xfId="48581" xr:uid="{00000000-0005-0000-0000-000017A90000}"/>
    <cellStyle name="nPlode 2 2 2 4 3 2" xfId="48582" xr:uid="{00000000-0005-0000-0000-000018A90000}"/>
    <cellStyle name="nPlode 2 2 2 4 3 2 2" xfId="48583" xr:uid="{00000000-0005-0000-0000-000019A90000}"/>
    <cellStyle name="nPlode 2 2 2 4 3 3" xfId="48584" xr:uid="{00000000-0005-0000-0000-00001AA90000}"/>
    <cellStyle name="nPlode 2 2 2 4 4" xfId="48585" xr:uid="{00000000-0005-0000-0000-00001BA90000}"/>
    <cellStyle name="nPlode 2 2 2 4 4 2" xfId="48586" xr:uid="{00000000-0005-0000-0000-00001CA90000}"/>
    <cellStyle name="nPlode 2 2 2 4 4 2 2" xfId="48587" xr:uid="{00000000-0005-0000-0000-00001DA90000}"/>
    <cellStyle name="nPlode 2 2 2 4 4 3" xfId="48588" xr:uid="{00000000-0005-0000-0000-00001EA90000}"/>
    <cellStyle name="nPlode 2 2 2 4 5" xfId="48589" xr:uid="{00000000-0005-0000-0000-00001FA90000}"/>
    <cellStyle name="nPlode 2 2 2 4 5 2" xfId="48590" xr:uid="{00000000-0005-0000-0000-000020A90000}"/>
    <cellStyle name="nPlode 2 2 2 4 6" xfId="48591" xr:uid="{00000000-0005-0000-0000-000021A90000}"/>
    <cellStyle name="nPlode 2 2 2 5" xfId="48592" xr:uid="{00000000-0005-0000-0000-000022A90000}"/>
    <cellStyle name="nPlode 2 2 2 5 2" xfId="48593" xr:uid="{00000000-0005-0000-0000-000023A90000}"/>
    <cellStyle name="nPlode 2 2 2 5 2 2" xfId="48594" xr:uid="{00000000-0005-0000-0000-000024A90000}"/>
    <cellStyle name="nPlode 2 2 2 5 2 2 2" xfId="48595" xr:uid="{00000000-0005-0000-0000-000025A90000}"/>
    <cellStyle name="nPlode 2 2 2 5 2 3" xfId="48596" xr:uid="{00000000-0005-0000-0000-000026A90000}"/>
    <cellStyle name="nPlode 2 2 2 5 3" xfId="48597" xr:uid="{00000000-0005-0000-0000-000027A90000}"/>
    <cellStyle name="nPlode 2 2 2 5 3 2" xfId="48598" xr:uid="{00000000-0005-0000-0000-000028A90000}"/>
    <cellStyle name="nPlode 2 2 2 5 3 2 2" xfId="48599" xr:uid="{00000000-0005-0000-0000-000029A90000}"/>
    <cellStyle name="nPlode 2 2 2 5 3 3" xfId="48600" xr:uid="{00000000-0005-0000-0000-00002AA90000}"/>
    <cellStyle name="nPlode 2 2 2 5 4" xfId="48601" xr:uid="{00000000-0005-0000-0000-00002BA90000}"/>
    <cellStyle name="nPlode 2 2 2 6" xfId="48602" xr:uid="{00000000-0005-0000-0000-00002CA90000}"/>
    <cellStyle name="nPlode 2 2 2 6 2" xfId="48603" xr:uid="{00000000-0005-0000-0000-00002DA90000}"/>
    <cellStyle name="nPlode 2 2 2 6 2 2" xfId="48604" xr:uid="{00000000-0005-0000-0000-00002EA90000}"/>
    <cellStyle name="nPlode 2 2 2 6 3" xfId="48605" xr:uid="{00000000-0005-0000-0000-00002FA90000}"/>
    <cellStyle name="nPlode 2 2 2 7" xfId="48606" xr:uid="{00000000-0005-0000-0000-000030A90000}"/>
    <cellStyle name="nPlode 2 2 2 7 2" xfId="48607" xr:uid="{00000000-0005-0000-0000-000031A90000}"/>
    <cellStyle name="nPlode 2 2 2 7 2 2" xfId="48608" xr:uid="{00000000-0005-0000-0000-000032A90000}"/>
    <cellStyle name="nPlode 2 2 2 7 3" xfId="48609" xr:uid="{00000000-0005-0000-0000-000033A90000}"/>
    <cellStyle name="nPlode 2 2 2 8" xfId="48610" xr:uid="{00000000-0005-0000-0000-000034A90000}"/>
    <cellStyle name="nPlode 2 2 2 8 2" xfId="48611" xr:uid="{00000000-0005-0000-0000-000035A90000}"/>
    <cellStyle name="nPlode 2 2 2 9" xfId="48612" xr:uid="{00000000-0005-0000-0000-000036A90000}"/>
    <cellStyle name="nPlode 2 2 3" xfId="48613" xr:uid="{00000000-0005-0000-0000-000037A90000}"/>
    <cellStyle name="nPlode 2 2 3 2" xfId="48614" xr:uid="{00000000-0005-0000-0000-000038A90000}"/>
    <cellStyle name="nPlode 2 2 3 2 2" xfId="48615" xr:uid="{00000000-0005-0000-0000-000039A90000}"/>
    <cellStyle name="nPlode 2 2 3 2 2 2" xfId="48616" xr:uid="{00000000-0005-0000-0000-00003AA90000}"/>
    <cellStyle name="nPlode 2 2 3 2 3" xfId="48617" xr:uid="{00000000-0005-0000-0000-00003BA90000}"/>
    <cellStyle name="nPlode 2 2 3 3" xfId="48618" xr:uid="{00000000-0005-0000-0000-00003CA90000}"/>
    <cellStyle name="nPlode 2 2 3 3 2" xfId="48619" xr:uid="{00000000-0005-0000-0000-00003DA90000}"/>
    <cellStyle name="nPlode 2 2 3 3 2 2" xfId="48620" xr:uid="{00000000-0005-0000-0000-00003EA90000}"/>
    <cellStyle name="nPlode 2 2 3 3 3" xfId="48621" xr:uid="{00000000-0005-0000-0000-00003FA90000}"/>
    <cellStyle name="nPlode 2 2 3 4" xfId="48622" xr:uid="{00000000-0005-0000-0000-000040A90000}"/>
    <cellStyle name="nPlode 2 2 4" xfId="48623" xr:uid="{00000000-0005-0000-0000-000041A90000}"/>
    <cellStyle name="nPlode 2 2 4 2" xfId="48624" xr:uid="{00000000-0005-0000-0000-000042A90000}"/>
    <cellStyle name="nPlode 2 2 4 2 2" xfId="48625" xr:uid="{00000000-0005-0000-0000-000043A90000}"/>
    <cellStyle name="nPlode 2 2 4 3" xfId="48626" xr:uid="{00000000-0005-0000-0000-000044A90000}"/>
    <cellStyle name="nPlode 2 2 5" xfId="48627" xr:uid="{00000000-0005-0000-0000-000045A90000}"/>
    <cellStyle name="nPlode 2 2 5 2" xfId="48628" xr:uid="{00000000-0005-0000-0000-000046A90000}"/>
    <cellStyle name="nPlode 2 2 6" xfId="48629" xr:uid="{00000000-0005-0000-0000-000047A90000}"/>
    <cellStyle name="nPlode 2 3" xfId="48630" xr:uid="{00000000-0005-0000-0000-000048A90000}"/>
    <cellStyle name="nPlode 2 3 2" xfId="48631" xr:uid="{00000000-0005-0000-0000-000049A90000}"/>
    <cellStyle name="nPlode 2 3 2 2" xfId="48632" xr:uid="{00000000-0005-0000-0000-00004AA90000}"/>
    <cellStyle name="nPlode 2 3 2 2 2" xfId="48633" xr:uid="{00000000-0005-0000-0000-00004BA90000}"/>
    <cellStyle name="nPlode 2 3 2 3" xfId="48634" xr:uid="{00000000-0005-0000-0000-00004CA90000}"/>
    <cellStyle name="nPlode 2 3 3" xfId="48635" xr:uid="{00000000-0005-0000-0000-00004DA90000}"/>
    <cellStyle name="nPlode 2 3 3 2" xfId="48636" xr:uid="{00000000-0005-0000-0000-00004EA90000}"/>
    <cellStyle name="nPlode 2 3 3 2 2" xfId="48637" xr:uid="{00000000-0005-0000-0000-00004FA90000}"/>
    <cellStyle name="nPlode 2 3 3 3" xfId="48638" xr:uid="{00000000-0005-0000-0000-000050A90000}"/>
    <cellStyle name="nPlode 2 3 4" xfId="48639" xr:uid="{00000000-0005-0000-0000-000051A90000}"/>
    <cellStyle name="nPlode 2 4" xfId="48640" xr:uid="{00000000-0005-0000-0000-000052A90000}"/>
    <cellStyle name="nPlode 2 4 2" xfId="48641" xr:uid="{00000000-0005-0000-0000-000053A90000}"/>
    <cellStyle name="nPlode 2 4 2 2" xfId="48642" xr:uid="{00000000-0005-0000-0000-000054A90000}"/>
    <cellStyle name="nPlode 2 4 3" xfId="48643" xr:uid="{00000000-0005-0000-0000-000055A90000}"/>
    <cellStyle name="nPlode 2 5" xfId="48644" xr:uid="{00000000-0005-0000-0000-000056A90000}"/>
    <cellStyle name="nPlode 2 5 2" xfId="48645" xr:uid="{00000000-0005-0000-0000-000057A90000}"/>
    <cellStyle name="nPlode 2 6" xfId="48646" xr:uid="{00000000-0005-0000-0000-000058A90000}"/>
    <cellStyle name="nPlode 3" xfId="48647" xr:uid="{00000000-0005-0000-0000-000059A90000}"/>
    <cellStyle name="nPlode 3 2" xfId="48648" xr:uid="{00000000-0005-0000-0000-00005AA90000}"/>
    <cellStyle name="nPlode 3 2 2" xfId="48649" xr:uid="{00000000-0005-0000-0000-00005BA90000}"/>
    <cellStyle name="nPlode 3 2 2 2" xfId="48650" xr:uid="{00000000-0005-0000-0000-00005CA90000}"/>
    <cellStyle name="nPlode 3 2 3" xfId="48651" xr:uid="{00000000-0005-0000-0000-00005DA90000}"/>
    <cellStyle name="nPlode 3 3" xfId="48652" xr:uid="{00000000-0005-0000-0000-00005EA90000}"/>
    <cellStyle name="nPlode 3 3 2" xfId="48653" xr:uid="{00000000-0005-0000-0000-00005FA90000}"/>
    <cellStyle name="nPlode 3 3 2 2" xfId="48654" xr:uid="{00000000-0005-0000-0000-000060A90000}"/>
    <cellStyle name="nPlode 3 3 3" xfId="48655" xr:uid="{00000000-0005-0000-0000-000061A90000}"/>
    <cellStyle name="nPlode 3 4" xfId="48656" xr:uid="{00000000-0005-0000-0000-000062A90000}"/>
    <cellStyle name="nPlode 4" xfId="48657" xr:uid="{00000000-0005-0000-0000-000063A90000}"/>
    <cellStyle name="nPlode 4 2" xfId="48658" xr:uid="{00000000-0005-0000-0000-000064A90000}"/>
    <cellStyle name="nPlode 4 2 2" xfId="48659" xr:uid="{00000000-0005-0000-0000-000065A90000}"/>
    <cellStyle name="nPlode 4 3" xfId="48660" xr:uid="{00000000-0005-0000-0000-000066A90000}"/>
    <cellStyle name="nPlode 5" xfId="48661" xr:uid="{00000000-0005-0000-0000-000067A90000}"/>
    <cellStyle name="nPlode 5 2" xfId="48662" xr:uid="{00000000-0005-0000-0000-000068A90000}"/>
    <cellStyle name="nPlode 6" xfId="48663" xr:uid="{00000000-0005-0000-0000-000069A90000}"/>
    <cellStyle name="Num line" xfId="20513" xr:uid="{00000000-0005-0000-0000-00006AA90000}"/>
    <cellStyle name="Num line 2" xfId="20514" xr:uid="{00000000-0005-0000-0000-00006BA90000}"/>
    <cellStyle name="Num line 2 2" xfId="20515" xr:uid="{00000000-0005-0000-0000-00006CA90000}"/>
    <cellStyle name="Num line 2 2 2" xfId="20516" xr:uid="{00000000-0005-0000-0000-00006DA90000}"/>
    <cellStyle name="Number [0]" xfId="20517" xr:uid="{00000000-0005-0000-0000-00006EA90000}"/>
    <cellStyle name="Number [0] 2" xfId="20518" xr:uid="{00000000-0005-0000-0000-00006FA90000}"/>
    <cellStyle name="Number [0] 2 2" xfId="20519" xr:uid="{00000000-0005-0000-0000-000070A90000}"/>
    <cellStyle name="Number [0] 2 2 2" xfId="20520" xr:uid="{00000000-0005-0000-0000-000071A90000}"/>
    <cellStyle name="Number twee spaties" xfId="48664" xr:uid="{00000000-0005-0000-0000-000072A90000}"/>
    <cellStyle name="Number twee spaties 10" xfId="48665" xr:uid="{00000000-0005-0000-0000-000073A90000}"/>
    <cellStyle name="Number twee spaties 10 2" xfId="48666" xr:uid="{00000000-0005-0000-0000-000074A90000}"/>
    <cellStyle name="Number twee spaties 10 2 2" xfId="48667" xr:uid="{00000000-0005-0000-0000-000075A90000}"/>
    <cellStyle name="Number twee spaties 10 2 2 2" xfId="48668" xr:uid="{00000000-0005-0000-0000-000076A90000}"/>
    <cellStyle name="Number twee spaties 10 2 3" xfId="48669" xr:uid="{00000000-0005-0000-0000-000077A90000}"/>
    <cellStyle name="Number twee spaties 10 3" xfId="48670" xr:uid="{00000000-0005-0000-0000-000078A90000}"/>
    <cellStyle name="Number twee spaties 10 3 2" xfId="48671" xr:uid="{00000000-0005-0000-0000-000079A90000}"/>
    <cellStyle name="Number twee spaties 10 4" xfId="48672" xr:uid="{00000000-0005-0000-0000-00007AA90000}"/>
    <cellStyle name="Number twee spaties 11" xfId="48673" xr:uid="{00000000-0005-0000-0000-00007BA90000}"/>
    <cellStyle name="Number twee spaties 2" xfId="48674" xr:uid="{00000000-0005-0000-0000-00007CA90000}"/>
    <cellStyle name="Number twee spaties 2 2" xfId="48675" xr:uid="{00000000-0005-0000-0000-00007DA90000}"/>
    <cellStyle name="Number twee spaties 2 2 2" xfId="48676" xr:uid="{00000000-0005-0000-0000-00007EA90000}"/>
    <cellStyle name="Number twee spaties 2 3" xfId="48677" xr:uid="{00000000-0005-0000-0000-00007FA90000}"/>
    <cellStyle name="Number twee spaties 3" xfId="48678" xr:uid="{00000000-0005-0000-0000-000080A90000}"/>
    <cellStyle name="Number twee spaties 3 2" xfId="48679" xr:uid="{00000000-0005-0000-0000-000081A90000}"/>
    <cellStyle name="Number twee spaties 3 2 2" xfId="48680" xr:uid="{00000000-0005-0000-0000-000082A90000}"/>
    <cellStyle name="Number twee spaties 3 3" xfId="48681" xr:uid="{00000000-0005-0000-0000-000083A90000}"/>
    <cellStyle name="Number twee spaties 4" xfId="48682" xr:uid="{00000000-0005-0000-0000-000084A90000}"/>
    <cellStyle name="Number twee spaties 4 2" xfId="48683" xr:uid="{00000000-0005-0000-0000-000085A90000}"/>
    <cellStyle name="Number twee spaties 4 2 2" xfId="48684" xr:uid="{00000000-0005-0000-0000-000086A90000}"/>
    <cellStyle name="Number twee spaties 4 3" xfId="48685" xr:uid="{00000000-0005-0000-0000-000087A90000}"/>
    <cellStyle name="Number twee spaties 5" xfId="48686" xr:uid="{00000000-0005-0000-0000-000088A90000}"/>
    <cellStyle name="Number twee spaties 5 2" xfId="48687" xr:uid="{00000000-0005-0000-0000-000089A90000}"/>
    <cellStyle name="Number twee spaties 5 2 2" xfId="48688" xr:uid="{00000000-0005-0000-0000-00008AA90000}"/>
    <cellStyle name="Number twee spaties 5 3" xfId="48689" xr:uid="{00000000-0005-0000-0000-00008BA90000}"/>
    <cellStyle name="Number twee spaties 6" xfId="48690" xr:uid="{00000000-0005-0000-0000-00008CA90000}"/>
    <cellStyle name="Number twee spaties 6 2" xfId="48691" xr:uid="{00000000-0005-0000-0000-00008DA90000}"/>
    <cellStyle name="Number twee spaties 6 2 2" xfId="48692" xr:uid="{00000000-0005-0000-0000-00008EA90000}"/>
    <cellStyle name="Number twee spaties 6 3" xfId="48693" xr:uid="{00000000-0005-0000-0000-00008FA90000}"/>
    <cellStyle name="Number twee spaties 7" xfId="48694" xr:uid="{00000000-0005-0000-0000-000090A90000}"/>
    <cellStyle name="Number twee spaties 7 2" xfId="48695" xr:uid="{00000000-0005-0000-0000-000091A90000}"/>
    <cellStyle name="Number twee spaties 7 2 2" xfId="48696" xr:uid="{00000000-0005-0000-0000-000092A90000}"/>
    <cellStyle name="Number twee spaties 7 3" xfId="48697" xr:uid="{00000000-0005-0000-0000-000093A90000}"/>
    <cellStyle name="Number twee spaties 8" xfId="48698" xr:uid="{00000000-0005-0000-0000-000094A90000}"/>
    <cellStyle name="Number twee spaties 8 2" xfId="48699" xr:uid="{00000000-0005-0000-0000-000095A90000}"/>
    <cellStyle name="Number twee spaties 8 2 2" xfId="48700" xr:uid="{00000000-0005-0000-0000-000096A90000}"/>
    <cellStyle name="Number twee spaties 8 3" xfId="48701" xr:uid="{00000000-0005-0000-0000-000097A90000}"/>
    <cellStyle name="Number twee spaties 9" xfId="48702" xr:uid="{00000000-0005-0000-0000-000098A90000}"/>
    <cellStyle name="Number twee spaties 9 2" xfId="48703" xr:uid="{00000000-0005-0000-0000-000099A90000}"/>
    <cellStyle name="Number twee spaties 9 2 2" xfId="48704" xr:uid="{00000000-0005-0000-0000-00009AA90000}"/>
    <cellStyle name="Number twee spaties 9 2 2 2" xfId="48705" xr:uid="{00000000-0005-0000-0000-00009BA90000}"/>
    <cellStyle name="Number twee spaties 9 2 3" xfId="48706" xr:uid="{00000000-0005-0000-0000-00009CA90000}"/>
    <cellStyle name="Number twee spaties 9 3" xfId="48707" xr:uid="{00000000-0005-0000-0000-00009DA90000}"/>
    <cellStyle name="Number twee spaties 9 3 2" xfId="48708" xr:uid="{00000000-0005-0000-0000-00009EA90000}"/>
    <cellStyle name="Number twee spaties 9 4" xfId="48709" xr:uid="{00000000-0005-0000-0000-00009FA90000}"/>
    <cellStyle name="Numbers" xfId="48710" xr:uid="{00000000-0005-0000-0000-0000A0A90000}"/>
    <cellStyle name="Numbers - Bold - Italic" xfId="48711" xr:uid="{00000000-0005-0000-0000-0000A1A90000}"/>
    <cellStyle name="Numbers to 0 decimal" xfId="48712" xr:uid="{00000000-0005-0000-0000-0000A2A90000}"/>
    <cellStyle name="Numbers to 0 decimal 2" xfId="48713" xr:uid="{00000000-0005-0000-0000-0000A3A90000}"/>
    <cellStyle name="Numbers to 1 dec" xfId="48714" xr:uid="{00000000-0005-0000-0000-0000A4A90000}"/>
    <cellStyle name="Numbers to 1 dec 2" xfId="48715" xr:uid="{00000000-0005-0000-0000-0000A5A90000}"/>
    <cellStyle name="Numbers to 1 decimal" xfId="48716" xr:uid="{00000000-0005-0000-0000-0000A6A90000}"/>
    <cellStyle name="Numbers to 1 decimal 2" xfId="48717" xr:uid="{00000000-0005-0000-0000-0000A7A90000}"/>
    <cellStyle name="Numbers to 2 dec" xfId="48718" xr:uid="{00000000-0005-0000-0000-0000A8A90000}"/>
    <cellStyle name="Numbers to 2 dec 2" xfId="48719" xr:uid="{00000000-0005-0000-0000-0000A9A90000}"/>
    <cellStyle name="Numbers to 2 decimals" xfId="48720" xr:uid="{00000000-0005-0000-0000-0000AAA90000}"/>
    <cellStyle name="Numbers to 2 decimals 2" xfId="48721" xr:uid="{00000000-0005-0000-0000-0000ABA90000}"/>
    <cellStyle name="One Dec." xfId="20521" xr:uid="{00000000-0005-0000-0000-0000ACA90000}"/>
    <cellStyle name="One Dec. 2" xfId="20522" xr:uid="{00000000-0005-0000-0000-0000ADA90000}"/>
    <cellStyle name="One Dec. 2 2" xfId="20523" xr:uid="{00000000-0005-0000-0000-0000AEA90000}"/>
    <cellStyle name="One Dec. 2 2 2" xfId="20524" xr:uid="{00000000-0005-0000-0000-0000AFA90000}"/>
    <cellStyle name="One Dec. 3" xfId="48722" xr:uid="{00000000-0005-0000-0000-0000B0A90000}"/>
    <cellStyle name="One Dec. 4" xfId="48723" xr:uid="{00000000-0005-0000-0000-0000B1A90000}"/>
    <cellStyle name="Outline" xfId="48724" xr:uid="{00000000-0005-0000-0000-0000B2A90000}"/>
    <cellStyle name="Output 10" xfId="20525" xr:uid="{00000000-0005-0000-0000-0000B3A90000}"/>
    <cellStyle name="Output 10 2" xfId="20526" xr:uid="{00000000-0005-0000-0000-0000B4A90000}"/>
    <cellStyle name="Output 10 2 2" xfId="20527" xr:uid="{00000000-0005-0000-0000-0000B5A90000}"/>
    <cellStyle name="Output 10 2 2 2" xfId="20528" xr:uid="{00000000-0005-0000-0000-0000B6A90000}"/>
    <cellStyle name="Output 11" xfId="20529" xr:uid="{00000000-0005-0000-0000-0000B7A90000}"/>
    <cellStyle name="Output 11 2" xfId="20530" xr:uid="{00000000-0005-0000-0000-0000B8A90000}"/>
    <cellStyle name="Output 11 2 2" xfId="20531" xr:uid="{00000000-0005-0000-0000-0000B9A90000}"/>
    <cellStyle name="Output 11 2 2 2" xfId="20532" xr:uid="{00000000-0005-0000-0000-0000BAA90000}"/>
    <cellStyle name="Output 12" xfId="20533" xr:uid="{00000000-0005-0000-0000-0000BBA90000}"/>
    <cellStyle name="Output 12 2" xfId="20534" xr:uid="{00000000-0005-0000-0000-0000BCA90000}"/>
    <cellStyle name="Output 12 2 2" xfId="20535" xr:uid="{00000000-0005-0000-0000-0000BDA90000}"/>
    <cellStyle name="Output 12 2 2 2" xfId="20536" xr:uid="{00000000-0005-0000-0000-0000BEA90000}"/>
    <cellStyle name="Output 13" xfId="20537" xr:uid="{00000000-0005-0000-0000-0000BFA90000}"/>
    <cellStyle name="Output 13 2" xfId="20538" xr:uid="{00000000-0005-0000-0000-0000C0A90000}"/>
    <cellStyle name="Output 13 2 2" xfId="20539" xr:uid="{00000000-0005-0000-0000-0000C1A90000}"/>
    <cellStyle name="Output 13 2 2 2" xfId="20540" xr:uid="{00000000-0005-0000-0000-0000C2A90000}"/>
    <cellStyle name="Output 14" xfId="20541" xr:uid="{00000000-0005-0000-0000-0000C3A90000}"/>
    <cellStyle name="Output 14 2" xfId="20542" xr:uid="{00000000-0005-0000-0000-0000C4A90000}"/>
    <cellStyle name="Output 14 2 2" xfId="20543" xr:uid="{00000000-0005-0000-0000-0000C5A90000}"/>
    <cellStyle name="Output 14 2 2 2" xfId="20544" xr:uid="{00000000-0005-0000-0000-0000C6A90000}"/>
    <cellStyle name="Output 15" xfId="20545" xr:uid="{00000000-0005-0000-0000-0000C7A90000}"/>
    <cellStyle name="Output 15 2" xfId="20546" xr:uid="{00000000-0005-0000-0000-0000C8A90000}"/>
    <cellStyle name="Output 15 2 2" xfId="20547" xr:uid="{00000000-0005-0000-0000-0000C9A90000}"/>
    <cellStyle name="Output 15 2 2 2" xfId="20548" xr:uid="{00000000-0005-0000-0000-0000CAA90000}"/>
    <cellStyle name="Output 16" xfId="20549" xr:uid="{00000000-0005-0000-0000-0000CBA90000}"/>
    <cellStyle name="Output 16 2" xfId="20550" xr:uid="{00000000-0005-0000-0000-0000CCA90000}"/>
    <cellStyle name="Output 16 2 2" xfId="20551" xr:uid="{00000000-0005-0000-0000-0000CDA90000}"/>
    <cellStyle name="Output 16 2 2 2" xfId="20552" xr:uid="{00000000-0005-0000-0000-0000CEA90000}"/>
    <cellStyle name="Output 17" xfId="20553" xr:uid="{00000000-0005-0000-0000-0000CFA90000}"/>
    <cellStyle name="Output 17 2" xfId="20554" xr:uid="{00000000-0005-0000-0000-0000D0A90000}"/>
    <cellStyle name="Output 17 2 2" xfId="20555" xr:uid="{00000000-0005-0000-0000-0000D1A90000}"/>
    <cellStyle name="Output 17 2 2 2" xfId="20556" xr:uid="{00000000-0005-0000-0000-0000D2A90000}"/>
    <cellStyle name="Output 18" xfId="20557" xr:uid="{00000000-0005-0000-0000-0000D3A90000}"/>
    <cellStyle name="Output 18 2" xfId="20558" xr:uid="{00000000-0005-0000-0000-0000D4A90000}"/>
    <cellStyle name="Output 18 2 2" xfId="20559" xr:uid="{00000000-0005-0000-0000-0000D5A90000}"/>
    <cellStyle name="Output 18 2 2 2" xfId="20560" xr:uid="{00000000-0005-0000-0000-0000D6A90000}"/>
    <cellStyle name="Output 19" xfId="20561" xr:uid="{00000000-0005-0000-0000-0000D7A90000}"/>
    <cellStyle name="Output 19 2" xfId="20562" xr:uid="{00000000-0005-0000-0000-0000D8A90000}"/>
    <cellStyle name="Output 19 2 2" xfId="20563" xr:uid="{00000000-0005-0000-0000-0000D9A90000}"/>
    <cellStyle name="Output 19 2 2 2" xfId="20564" xr:uid="{00000000-0005-0000-0000-0000DAA90000}"/>
    <cellStyle name="Output 2" xfId="20565" xr:uid="{00000000-0005-0000-0000-0000DBA90000}"/>
    <cellStyle name="Output 2 10" xfId="20566" xr:uid="{00000000-0005-0000-0000-0000DCA90000}"/>
    <cellStyle name="Output 2 11" xfId="20567" xr:uid="{00000000-0005-0000-0000-0000DDA90000}"/>
    <cellStyle name="Output 2 12" xfId="48725" xr:uid="{00000000-0005-0000-0000-0000DEA90000}"/>
    <cellStyle name="Output 2 13" xfId="48726" xr:uid="{00000000-0005-0000-0000-0000DFA90000}"/>
    <cellStyle name="Output 2 14" xfId="48727" xr:uid="{00000000-0005-0000-0000-0000E0A90000}"/>
    <cellStyle name="Output 2 15" xfId="48728" xr:uid="{00000000-0005-0000-0000-0000E1A90000}"/>
    <cellStyle name="Output 2 16" xfId="48729" xr:uid="{00000000-0005-0000-0000-0000E2A90000}"/>
    <cellStyle name="Output 2 17" xfId="48730" xr:uid="{00000000-0005-0000-0000-0000E3A90000}"/>
    <cellStyle name="Output 2 18" xfId="48731" xr:uid="{00000000-0005-0000-0000-0000E4A90000}"/>
    <cellStyle name="Output 2 19" xfId="48732" xr:uid="{00000000-0005-0000-0000-0000E5A90000}"/>
    <cellStyle name="Output 2 2" xfId="20568" xr:uid="{00000000-0005-0000-0000-0000E6A90000}"/>
    <cellStyle name="Output 2 2 10" xfId="48733" xr:uid="{00000000-0005-0000-0000-0000E7A90000}"/>
    <cellStyle name="Output 2 2 2" xfId="20569" xr:uid="{00000000-0005-0000-0000-0000E8A90000}"/>
    <cellStyle name="Output 2 2 2 2" xfId="20570" xr:uid="{00000000-0005-0000-0000-0000E9A90000}"/>
    <cellStyle name="Output 2 2 2 2 2" xfId="20571" xr:uid="{00000000-0005-0000-0000-0000EAA90000}"/>
    <cellStyle name="Output 2 2 2 2 2 2" xfId="48734" xr:uid="{00000000-0005-0000-0000-0000EBA90000}"/>
    <cellStyle name="Output 2 2 2 2 2 2 2" xfId="48735" xr:uid="{00000000-0005-0000-0000-0000ECA90000}"/>
    <cellStyle name="Output 2 2 2 2 2 2 2 2" xfId="48736" xr:uid="{00000000-0005-0000-0000-0000EDA90000}"/>
    <cellStyle name="Output 2 2 2 2 2 2 2 2 2" xfId="48737" xr:uid="{00000000-0005-0000-0000-0000EEA90000}"/>
    <cellStyle name="Output 2 2 2 2 2 2 2 2 2 2" xfId="48738" xr:uid="{00000000-0005-0000-0000-0000EFA90000}"/>
    <cellStyle name="Output 2 2 2 2 2 2 2 2 3" xfId="48739" xr:uid="{00000000-0005-0000-0000-0000F0A90000}"/>
    <cellStyle name="Output 2 2 2 2 2 2 2 3" xfId="48740" xr:uid="{00000000-0005-0000-0000-0000F1A90000}"/>
    <cellStyle name="Output 2 2 2 2 2 2 2 3 2" xfId="48741" xr:uid="{00000000-0005-0000-0000-0000F2A90000}"/>
    <cellStyle name="Output 2 2 2 2 2 2 2 4" xfId="48742" xr:uid="{00000000-0005-0000-0000-0000F3A90000}"/>
    <cellStyle name="Output 2 2 2 2 2 2 3" xfId="48743" xr:uid="{00000000-0005-0000-0000-0000F4A90000}"/>
    <cellStyle name="Output 2 2 2 2 2 2 3 2" xfId="48744" xr:uid="{00000000-0005-0000-0000-0000F5A90000}"/>
    <cellStyle name="Output 2 2 2 2 2 2 3 2 2" xfId="48745" xr:uid="{00000000-0005-0000-0000-0000F6A90000}"/>
    <cellStyle name="Output 2 2 2 2 2 2 3 3" xfId="48746" xr:uid="{00000000-0005-0000-0000-0000F7A90000}"/>
    <cellStyle name="Output 2 2 2 2 2 2 4" xfId="48747" xr:uid="{00000000-0005-0000-0000-0000F8A90000}"/>
    <cellStyle name="Output 2 2 2 2 2 3" xfId="48748" xr:uid="{00000000-0005-0000-0000-0000F9A90000}"/>
    <cellStyle name="Output 2 2 2 2 2 3 2" xfId="48749" xr:uid="{00000000-0005-0000-0000-0000FAA90000}"/>
    <cellStyle name="Output 2 2 2 2 2 3 2 2" xfId="48750" xr:uid="{00000000-0005-0000-0000-0000FBA90000}"/>
    <cellStyle name="Output 2 2 2 2 2 3 2 2 2" xfId="48751" xr:uid="{00000000-0005-0000-0000-0000FCA90000}"/>
    <cellStyle name="Output 2 2 2 2 2 3 2 3" xfId="48752" xr:uid="{00000000-0005-0000-0000-0000FDA90000}"/>
    <cellStyle name="Output 2 2 2 2 2 3 3" xfId="48753" xr:uid="{00000000-0005-0000-0000-0000FEA90000}"/>
    <cellStyle name="Output 2 2 2 2 2 3 3 2" xfId="48754" xr:uid="{00000000-0005-0000-0000-0000FFA90000}"/>
    <cellStyle name="Output 2 2 2 2 2 3 4" xfId="48755" xr:uid="{00000000-0005-0000-0000-000000AA0000}"/>
    <cellStyle name="Output 2 2 2 2 2 4" xfId="48756" xr:uid="{00000000-0005-0000-0000-000001AA0000}"/>
    <cellStyle name="Output 2 2 2 2 2 4 2" xfId="48757" xr:uid="{00000000-0005-0000-0000-000002AA0000}"/>
    <cellStyle name="Output 2 2 2 2 2 4 2 2" xfId="48758" xr:uid="{00000000-0005-0000-0000-000003AA0000}"/>
    <cellStyle name="Output 2 2 2 2 2 4 3" xfId="48759" xr:uid="{00000000-0005-0000-0000-000004AA0000}"/>
    <cellStyle name="Output 2 2 2 2 2 5" xfId="48760" xr:uid="{00000000-0005-0000-0000-000005AA0000}"/>
    <cellStyle name="Output 2 2 2 2 3" xfId="20572" xr:uid="{00000000-0005-0000-0000-000006AA0000}"/>
    <cellStyle name="Output 2 2 2 2 3 2" xfId="48761" xr:uid="{00000000-0005-0000-0000-000007AA0000}"/>
    <cellStyle name="Output 2 2 2 2 3 2 2" xfId="48762" xr:uid="{00000000-0005-0000-0000-000008AA0000}"/>
    <cellStyle name="Output 2 2 2 2 3 2 2 2" xfId="48763" xr:uid="{00000000-0005-0000-0000-000009AA0000}"/>
    <cellStyle name="Output 2 2 2 2 3 2 2 2 2" xfId="48764" xr:uid="{00000000-0005-0000-0000-00000AAA0000}"/>
    <cellStyle name="Output 2 2 2 2 3 2 2 3" xfId="48765" xr:uid="{00000000-0005-0000-0000-00000BAA0000}"/>
    <cellStyle name="Output 2 2 2 2 3 2 3" xfId="48766" xr:uid="{00000000-0005-0000-0000-00000CAA0000}"/>
    <cellStyle name="Output 2 2 2 2 3 2 3 2" xfId="48767" xr:uid="{00000000-0005-0000-0000-00000DAA0000}"/>
    <cellStyle name="Output 2 2 2 2 3 2 4" xfId="48768" xr:uid="{00000000-0005-0000-0000-00000EAA0000}"/>
    <cellStyle name="Output 2 2 2 2 3 3" xfId="48769" xr:uid="{00000000-0005-0000-0000-00000FAA0000}"/>
    <cellStyle name="Output 2 2 2 2 3 3 2" xfId="48770" xr:uid="{00000000-0005-0000-0000-000010AA0000}"/>
    <cellStyle name="Output 2 2 2 2 3 3 2 2" xfId="48771" xr:uid="{00000000-0005-0000-0000-000011AA0000}"/>
    <cellStyle name="Output 2 2 2 2 3 3 3" xfId="48772" xr:uid="{00000000-0005-0000-0000-000012AA0000}"/>
    <cellStyle name="Output 2 2 2 2 3 4" xfId="48773" xr:uid="{00000000-0005-0000-0000-000013AA0000}"/>
    <cellStyle name="Output 2 2 2 2 4" xfId="48774" xr:uid="{00000000-0005-0000-0000-000014AA0000}"/>
    <cellStyle name="Output 2 2 2 2 4 2" xfId="48775" xr:uid="{00000000-0005-0000-0000-000015AA0000}"/>
    <cellStyle name="Output 2 2 2 2 4 2 2" xfId="48776" xr:uid="{00000000-0005-0000-0000-000016AA0000}"/>
    <cellStyle name="Output 2 2 2 2 4 2 2 2" xfId="48777" xr:uid="{00000000-0005-0000-0000-000017AA0000}"/>
    <cellStyle name="Output 2 2 2 2 4 2 3" xfId="48778" xr:uid="{00000000-0005-0000-0000-000018AA0000}"/>
    <cellStyle name="Output 2 2 2 2 4 3" xfId="48779" xr:uid="{00000000-0005-0000-0000-000019AA0000}"/>
    <cellStyle name="Output 2 2 2 2 4 3 2" xfId="48780" xr:uid="{00000000-0005-0000-0000-00001AAA0000}"/>
    <cellStyle name="Output 2 2 2 2 4 4" xfId="48781" xr:uid="{00000000-0005-0000-0000-00001BAA0000}"/>
    <cellStyle name="Output 2 2 2 2 5" xfId="48782" xr:uid="{00000000-0005-0000-0000-00001CAA0000}"/>
    <cellStyle name="Output 2 2 2 2 5 2" xfId="48783" xr:uid="{00000000-0005-0000-0000-00001DAA0000}"/>
    <cellStyle name="Output 2 2 2 2 5 2 2" xfId="48784" xr:uid="{00000000-0005-0000-0000-00001EAA0000}"/>
    <cellStyle name="Output 2 2 2 2 5 3" xfId="48785" xr:uid="{00000000-0005-0000-0000-00001FAA0000}"/>
    <cellStyle name="Output 2 2 2 2 6" xfId="48786" xr:uid="{00000000-0005-0000-0000-000020AA0000}"/>
    <cellStyle name="Output 2 2 2 3" xfId="20573" xr:uid="{00000000-0005-0000-0000-000021AA0000}"/>
    <cellStyle name="Output 2 2 2 3 2" xfId="48787" xr:uid="{00000000-0005-0000-0000-000022AA0000}"/>
    <cellStyle name="Output 2 2 2 3 2 2" xfId="48788" xr:uid="{00000000-0005-0000-0000-000023AA0000}"/>
    <cellStyle name="Output 2 2 2 3 2 2 2" xfId="48789" xr:uid="{00000000-0005-0000-0000-000024AA0000}"/>
    <cellStyle name="Output 2 2 2 3 2 2 2 2" xfId="48790" xr:uid="{00000000-0005-0000-0000-000025AA0000}"/>
    <cellStyle name="Output 2 2 2 3 2 2 2 2 2" xfId="48791" xr:uid="{00000000-0005-0000-0000-000026AA0000}"/>
    <cellStyle name="Output 2 2 2 3 2 2 2 2 2 2" xfId="48792" xr:uid="{00000000-0005-0000-0000-000027AA0000}"/>
    <cellStyle name="Output 2 2 2 3 2 2 2 2 3" xfId="48793" xr:uid="{00000000-0005-0000-0000-000028AA0000}"/>
    <cellStyle name="Output 2 2 2 3 2 2 2 3" xfId="48794" xr:uid="{00000000-0005-0000-0000-000029AA0000}"/>
    <cellStyle name="Output 2 2 2 3 2 2 2 3 2" xfId="48795" xr:uid="{00000000-0005-0000-0000-00002AAA0000}"/>
    <cellStyle name="Output 2 2 2 3 2 2 2 4" xfId="48796" xr:uid="{00000000-0005-0000-0000-00002BAA0000}"/>
    <cellStyle name="Output 2 2 2 3 2 2 3" xfId="48797" xr:uid="{00000000-0005-0000-0000-00002CAA0000}"/>
    <cellStyle name="Output 2 2 2 3 2 2 3 2" xfId="48798" xr:uid="{00000000-0005-0000-0000-00002DAA0000}"/>
    <cellStyle name="Output 2 2 2 3 2 2 3 2 2" xfId="48799" xr:uid="{00000000-0005-0000-0000-00002EAA0000}"/>
    <cellStyle name="Output 2 2 2 3 2 2 3 3" xfId="48800" xr:uid="{00000000-0005-0000-0000-00002FAA0000}"/>
    <cellStyle name="Output 2 2 2 3 2 2 4" xfId="48801" xr:uid="{00000000-0005-0000-0000-000030AA0000}"/>
    <cellStyle name="Output 2 2 2 3 2 3" xfId="48802" xr:uid="{00000000-0005-0000-0000-000031AA0000}"/>
    <cellStyle name="Output 2 2 2 3 2 3 2" xfId="48803" xr:uid="{00000000-0005-0000-0000-000032AA0000}"/>
    <cellStyle name="Output 2 2 2 3 2 3 2 2" xfId="48804" xr:uid="{00000000-0005-0000-0000-000033AA0000}"/>
    <cellStyle name="Output 2 2 2 3 2 3 2 2 2" xfId="48805" xr:uid="{00000000-0005-0000-0000-000034AA0000}"/>
    <cellStyle name="Output 2 2 2 3 2 3 2 3" xfId="48806" xr:uid="{00000000-0005-0000-0000-000035AA0000}"/>
    <cellStyle name="Output 2 2 2 3 2 3 3" xfId="48807" xr:uid="{00000000-0005-0000-0000-000036AA0000}"/>
    <cellStyle name="Output 2 2 2 3 2 3 3 2" xfId="48808" xr:uid="{00000000-0005-0000-0000-000037AA0000}"/>
    <cellStyle name="Output 2 2 2 3 2 3 4" xfId="48809" xr:uid="{00000000-0005-0000-0000-000038AA0000}"/>
    <cellStyle name="Output 2 2 2 3 2 4" xfId="48810" xr:uid="{00000000-0005-0000-0000-000039AA0000}"/>
    <cellStyle name="Output 2 2 2 3 2 4 2" xfId="48811" xr:uid="{00000000-0005-0000-0000-00003AAA0000}"/>
    <cellStyle name="Output 2 2 2 3 2 4 2 2" xfId="48812" xr:uid="{00000000-0005-0000-0000-00003BAA0000}"/>
    <cellStyle name="Output 2 2 2 3 2 4 3" xfId="48813" xr:uid="{00000000-0005-0000-0000-00003CAA0000}"/>
    <cellStyle name="Output 2 2 2 3 2 5" xfId="48814" xr:uid="{00000000-0005-0000-0000-00003DAA0000}"/>
    <cellStyle name="Output 2 2 2 3 3" xfId="48815" xr:uid="{00000000-0005-0000-0000-00003EAA0000}"/>
    <cellStyle name="Output 2 2 2 3 3 2" xfId="48816" xr:uid="{00000000-0005-0000-0000-00003FAA0000}"/>
    <cellStyle name="Output 2 2 2 3 3 2 2" xfId="48817" xr:uid="{00000000-0005-0000-0000-000040AA0000}"/>
    <cellStyle name="Output 2 2 2 3 3 2 2 2" xfId="48818" xr:uid="{00000000-0005-0000-0000-000041AA0000}"/>
    <cellStyle name="Output 2 2 2 3 3 2 2 2 2" xfId="48819" xr:uid="{00000000-0005-0000-0000-000042AA0000}"/>
    <cellStyle name="Output 2 2 2 3 3 2 2 3" xfId="48820" xr:uid="{00000000-0005-0000-0000-000043AA0000}"/>
    <cellStyle name="Output 2 2 2 3 3 2 3" xfId="48821" xr:uid="{00000000-0005-0000-0000-000044AA0000}"/>
    <cellStyle name="Output 2 2 2 3 3 2 3 2" xfId="48822" xr:uid="{00000000-0005-0000-0000-000045AA0000}"/>
    <cellStyle name="Output 2 2 2 3 3 2 4" xfId="48823" xr:uid="{00000000-0005-0000-0000-000046AA0000}"/>
    <cellStyle name="Output 2 2 2 3 3 3" xfId="48824" xr:uid="{00000000-0005-0000-0000-000047AA0000}"/>
    <cellStyle name="Output 2 2 2 3 3 3 2" xfId="48825" xr:uid="{00000000-0005-0000-0000-000048AA0000}"/>
    <cellStyle name="Output 2 2 2 3 3 3 2 2" xfId="48826" xr:uid="{00000000-0005-0000-0000-000049AA0000}"/>
    <cellStyle name="Output 2 2 2 3 3 3 3" xfId="48827" xr:uid="{00000000-0005-0000-0000-00004AAA0000}"/>
    <cellStyle name="Output 2 2 2 3 3 4" xfId="48828" xr:uid="{00000000-0005-0000-0000-00004BAA0000}"/>
    <cellStyle name="Output 2 2 2 3 4" xfId="48829" xr:uid="{00000000-0005-0000-0000-00004CAA0000}"/>
    <cellStyle name="Output 2 2 2 3 4 2" xfId="48830" xr:uid="{00000000-0005-0000-0000-00004DAA0000}"/>
    <cellStyle name="Output 2 2 2 3 4 2 2" xfId="48831" xr:uid="{00000000-0005-0000-0000-00004EAA0000}"/>
    <cellStyle name="Output 2 2 2 3 4 2 2 2" xfId="48832" xr:uid="{00000000-0005-0000-0000-00004FAA0000}"/>
    <cellStyle name="Output 2 2 2 3 4 2 3" xfId="48833" xr:uid="{00000000-0005-0000-0000-000050AA0000}"/>
    <cellStyle name="Output 2 2 2 3 4 3" xfId="48834" xr:uid="{00000000-0005-0000-0000-000051AA0000}"/>
    <cellStyle name="Output 2 2 2 3 4 3 2" xfId="48835" xr:uid="{00000000-0005-0000-0000-000052AA0000}"/>
    <cellStyle name="Output 2 2 2 3 4 4" xfId="48836" xr:uid="{00000000-0005-0000-0000-000053AA0000}"/>
    <cellStyle name="Output 2 2 2 3 5" xfId="48837" xr:uid="{00000000-0005-0000-0000-000054AA0000}"/>
    <cellStyle name="Output 2 2 2 3 5 2" xfId="48838" xr:uid="{00000000-0005-0000-0000-000055AA0000}"/>
    <cellStyle name="Output 2 2 2 3 5 2 2" xfId="48839" xr:uid="{00000000-0005-0000-0000-000056AA0000}"/>
    <cellStyle name="Output 2 2 2 3 5 3" xfId="48840" xr:uid="{00000000-0005-0000-0000-000057AA0000}"/>
    <cellStyle name="Output 2 2 2 3 6" xfId="48841" xr:uid="{00000000-0005-0000-0000-000058AA0000}"/>
    <cellStyle name="Output 2 2 2 4" xfId="48842" xr:uid="{00000000-0005-0000-0000-000059AA0000}"/>
    <cellStyle name="Output 2 2 2 4 2" xfId="48843" xr:uid="{00000000-0005-0000-0000-00005AAA0000}"/>
    <cellStyle name="Output 2 2 2 4 2 2" xfId="48844" xr:uid="{00000000-0005-0000-0000-00005BAA0000}"/>
    <cellStyle name="Output 2 2 2 4 2 2 2" xfId="48845" xr:uid="{00000000-0005-0000-0000-00005CAA0000}"/>
    <cellStyle name="Output 2 2 2 4 2 2 2 2" xfId="48846" xr:uid="{00000000-0005-0000-0000-00005DAA0000}"/>
    <cellStyle name="Output 2 2 2 4 2 2 2 2 2" xfId="48847" xr:uid="{00000000-0005-0000-0000-00005EAA0000}"/>
    <cellStyle name="Output 2 2 2 4 2 2 2 3" xfId="48848" xr:uid="{00000000-0005-0000-0000-00005FAA0000}"/>
    <cellStyle name="Output 2 2 2 4 2 2 3" xfId="48849" xr:uid="{00000000-0005-0000-0000-000060AA0000}"/>
    <cellStyle name="Output 2 2 2 4 2 2 3 2" xfId="48850" xr:uid="{00000000-0005-0000-0000-000061AA0000}"/>
    <cellStyle name="Output 2 2 2 4 2 2 4" xfId="48851" xr:uid="{00000000-0005-0000-0000-000062AA0000}"/>
    <cellStyle name="Output 2 2 2 4 2 3" xfId="48852" xr:uid="{00000000-0005-0000-0000-000063AA0000}"/>
    <cellStyle name="Output 2 2 2 4 2 3 2" xfId="48853" xr:uid="{00000000-0005-0000-0000-000064AA0000}"/>
    <cellStyle name="Output 2 2 2 4 2 3 2 2" xfId="48854" xr:uid="{00000000-0005-0000-0000-000065AA0000}"/>
    <cellStyle name="Output 2 2 2 4 2 3 3" xfId="48855" xr:uid="{00000000-0005-0000-0000-000066AA0000}"/>
    <cellStyle name="Output 2 2 2 4 2 4" xfId="48856" xr:uid="{00000000-0005-0000-0000-000067AA0000}"/>
    <cellStyle name="Output 2 2 2 4 3" xfId="48857" xr:uid="{00000000-0005-0000-0000-000068AA0000}"/>
    <cellStyle name="Output 2 2 2 4 3 2" xfId="48858" xr:uid="{00000000-0005-0000-0000-000069AA0000}"/>
    <cellStyle name="Output 2 2 2 4 3 2 2" xfId="48859" xr:uid="{00000000-0005-0000-0000-00006AAA0000}"/>
    <cellStyle name="Output 2 2 2 4 3 2 2 2" xfId="48860" xr:uid="{00000000-0005-0000-0000-00006BAA0000}"/>
    <cellStyle name="Output 2 2 2 4 3 2 3" xfId="48861" xr:uid="{00000000-0005-0000-0000-00006CAA0000}"/>
    <cellStyle name="Output 2 2 2 4 3 3" xfId="48862" xr:uid="{00000000-0005-0000-0000-00006DAA0000}"/>
    <cellStyle name="Output 2 2 2 4 3 3 2" xfId="48863" xr:uid="{00000000-0005-0000-0000-00006EAA0000}"/>
    <cellStyle name="Output 2 2 2 4 3 4" xfId="48864" xr:uid="{00000000-0005-0000-0000-00006FAA0000}"/>
    <cellStyle name="Output 2 2 2 4 4" xfId="48865" xr:uid="{00000000-0005-0000-0000-000070AA0000}"/>
    <cellStyle name="Output 2 2 2 4 4 2" xfId="48866" xr:uid="{00000000-0005-0000-0000-000071AA0000}"/>
    <cellStyle name="Output 2 2 2 4 4 2 2" xfId="48867" xr:uid="{00000000-0005-0000-0000-000072AA0000}"/>
    <cellStyle name="Output 2 2 2 4 4 3" xfId="48868" xr:uid="{00000000-0005-0000-0000-000073AA0000}"/>
    <cellStyle name="Output 2 2 2 4 5" xfId="48869" xr:uid="{00000000-0005-0000-0000-000074AA0000}"/>
    <cellStyle name="Output 2 2 2 5" xfId="48870" xr:uid="{00000000-0005-0000-0000-000075AA0000}"/>
    <cellStyle name="Output 2 2 2 5 2" xfId="48871" xr:uid="{00000000-0005-0000-0000-000076AA0000}"/>
    <cellStyle name="Output 2 2 2 5 2 2" xfId="48872" xr:uid="{00000000-0005-0000-0000-000077AA0000}"/>
    <cellStyle name="Output 2 2 2 5 2 2 2" xfId="48873" xr:uid="{00000000-0005-0000-0000-000078AA0000}"/>
    <cellStyle name="Output 2 2 2 5 2 2 2 2" xfId="48874" xr:uid="{00000000-0005-0000-0000-000079AA0000}"/>
    <cellStyle name="Output 2 2 2 5 2 2 3" xfId="48875" xr:uid="{00000000-0005-0000-0000-00007AAA0000}"/>
    <cellStyle name="Output 2 2 2 5 2 3" xfId="48876" xr:uid="{00000000-0005-0000-0000-00007BAA0000}"/>
    <cellStyle name="Output 2 2 2 5 2 3 2" xfId="48877" xr:uid="{00000000-0005-0000-0000-00007CAA0000}"/>
    <cellStyle name="Output 2 2 2 5 2 4" xfId="48878" xr:uid="{00000000-0005-0000-0000-00007DAA0000}"/>
    <cellStyle name="Output 2 2 2 5 3" xfId="48879" xr:uid="{00000000-0005-0000-0000-00007EAA0000}"/>
    <cellStyle name="Output 2 2 2 5 3 2" xfId="48880" xr:uid="{00000000-0005-0000-0000-00007FAA0000}"/>
    <cellStyle name="Output 2 2 2 5 3 2 2" xfId="48881" xr:uid="{00000000-0005-0000-0000-000080AA0000}"/>
    <cellStyle name="Output 2 2 2 5 3 3" xfId="48882" xr:uid="{00000000-0005-0000-0000-000081AA0000}"/>
    <cellStyle name="Output 2 2 2 5 4" xfId="48883" xr:uid="{00000000-0005-0000-0000-000082AA0000}"/>
    <cellStyle name="Output 2 2 2 6" xfId="48884" xr:uid="{00000000-0005-0000-0000-000083AA0000}"/>
    <cellStyle name="Output 2 2 2 6 2" xfId="48885" xr:uid="{00000000-0005-0000-0000-000084AA0000}"/>
    <cellStyle name="Output 2 2 2 6 2 2" xfId="48886" xr:uid="{00000000-0005-0000-0000-000085AA0000}"/>
    <cellStyle name="Output 2 2 2 6 2 2 2" xfId="48887" xr:uid="{00000000-0005-0000-0000-000086AA0000}"/>
    <cellStyle name="Output 2 2 2 6 2 3" xfId="48888" xr:uid="{00000000-0005-0000-0000-000087AA0000}"/>
    <cellStyle name="Output 2 2 2 6 3" xfId="48889" xr:uid="{00000000-0005-0000-0000-000088AA0000}"/>
    <cellStyle name="Output 2 2 2 6 3 2" xfId="48890" xr:uid="{00000000-0005-0000-0000-000089AA0000}"/>
    <cellStyle name="Output 2 2 2 6 4" xfId="48891" xr:uid="{00000000-0005-0000-0000-00008AAA0000}"/>
    <cellStyle name="Output 2 2 2 7" xfId="48892" xr:uid="{00000000-0005-0000-0000-00008BAA0000}"/>
    <cellStyle name="Output 2 2 2 7 2" xfId="48893" xr:uid="{00000000-0005-0000-0000-00008CAA0000}"/>
    <cellStyle name="Output 2 2 2 7 2 2" xfId="48894" xr:uid="{00000000-0005-0000-0000-00008DAA0000}"/>
    <cellStyle name="Output 2 2 2 7 3" xfId="48895" xr:uid="{00000000-0005-0000-0000-00008EAA0000}"/>
    <cellStyle name="Output 2 2 2 8" xfId="48896" xr:uid="{00000000-0005-0000-0000-00008FAA0000}"/>
    <cellStyle name="Output 2 2 3" xfId="20574" xr:uid="{00000000-0005-0000-0000-000090AA0000}"/>
    <cellStyle name="Output 2 2 3 2" xfId="48897" xr:uid="{00000000-0005-0000-0000-000091AA0000}"/>
    <cellStyle name="Output 2 2 3 2 2" xfId="48898" xr:uid="{00000000-0005-0000-0000-000092AA0000}"/>
    <cellStyle name="Output 2 2 3 2 2 2" xfId="48899" xr:uid="{00000000-0005-0000-0000-000093AA0000}"/>
    <cellStyle name="Output 2 2 3 2 2 2 2" xfId="48900" xr:uid="{00000000-0005-0000-0000-000094AA0000}"/>
    <cellStyle name="Output 2 2 3 2 2 2 2 2" xfId="48901" xr:uid="{00000000-0005-0000-0000-000095AA0000}"/>
    <cellStyle name="Output 2 2 3 2 2 2 2 2 2" xfId="48902" xr:uid="{00000000-0005-0000-0000-000096AA0000}"/>
    <cellStyle name="Output 2 2 3 2 2 2 2 3" xfId="48903" xr:uid="{00000000-0005-0000-0000-000097AA0000}"/>
    <cellStyle name="Output 2 2 3 2 2 2 3" xfId="48904" xr:uid="{00000000-0005-0000-0000-000098AA0000}"/>
    <cellStyle name="Output 2 2 3 2 2 2 3 2" xfId="48905" xr:uid="{00000000-0005-0000-0000-000099AA0000}"/>
    <cellStyle name="Output 2 2 3 2 2 2 4" xfId="48906" xr:uid="{00000000-0005-0000-0000-00009AAA0000}"/>
    <cellStyle name="Output 2 2 3 2 2 3" xfId="48907" xr:uid="{00000000-0005-0000-0000-00009BAA0000}"/>
    <cellStyle name="Output 2 2 3 2 2 3 2" xfId="48908" xr:uid="{00000000-0005-0000-0000-00009CAA0000}"/>
    <cellStyle name="Output 2 2 3 2 2 3 2 2" xfId="48909" xr:uid="{00000000-0005-0000-0000-00009DAA0000}"/>
    <cellStyle name="Output 2 2 3 2 2 3 3" xfId="48910" xr:uid="{00000000-0005-0000-0000-00009EAA0000}"/>
    <cellStyle name="Output 2 2 3 2 2 4" xfId="48911" xr:uid="{00000000-0005-0000-0000-00009FAA0000}"/>
    <cellStyle name="Output 2 2 3 2 3" xfId="48912" xr:uid="{00000000-0005-0000-0000-0000A0AA0000}"/>
    <cellStyle name="Output 2 2 3 2 3 2" xfId="48913" xr:uid="{00000000-0005-0000-0000-0000A1AA0000}"/>
    <cellStyle name="Output 2 2 3 2 3 2 2" xfId="48914" xr:uid="{00000000-0005-0000-0000-0000A2AA0000}"/>
    <cellStyle name="Output 2 2 3 2 3 2 2 2" xfId="48915" xr:uid="{00000000-0005-0000-0000-0000A3AA0000}"/>
    <cellStyle name="Output 2 2 3 2 3 2 3" xfId="48916" xr:uid="{00000000-0005-0000-0000-0000A4AA0000}"/>
    <cellStyle name="Output 2 2 3 2 3 3" xfId="48917" xr:uid="{00000000-0005-0000-0000-0000A5AA0000}"/>
    <cellStyle name="Output 2 2 3 2 3 3 2" xfId="48918" xr:uid="{00000000-0005-0000-0000-0000A6AA0000}"/>
    <cellStyle name="Output 2 2 3 2 3 4" xfId="48919" xr:uid="{00000000-0005-0000-0000-0000A7AA0000}"/>
    <cellStyle name="Output 2 2 3 2 4" xfId="48920" xr:uid="{00000000-0005-0000-0000-0000A8AA0000}"/>
    <cellStyle name="Output 2 2 3 2 4 2" xfId="48921" xr:uid="{00000000-0005-0000-0000-0000A9AA0000}"/>
    <cellStyle name="Output 2 2 3 2 4 2 2" xfId="48922" xr:uid="{00000000-0005-0000-0000-0000AAAA0000}"/>
    <cellStyle name="Output 2 2 3 2 4 3" xfId="48923" xr:uid="{00000000-0005-0000-0000-0000ABAA0000}"/>
    <cellStyle name="Output 2 2 3 2 5" xfId="48924" xr:uid="{00000000-0005-0000-0000-0000ACAA0000}"/>
    <cellStyle name="Output 2 2 3 3" xfId="48925" xr:uid="{00000000-0005-0000-0000-0000ADAA0000}"/>
    <cellStyle name="Output 2 2 3 3 2" xfId="48926" xr:uid="{00000000-0005-0000-0000-0000AEAA0000}"/>
    <cellStyle name="Output 2 2 3 3 2 2" xfId="48927" xr:uid="{00000000-0005-0000-0000-0000AFAA0000}"/>
    <cellStyle name="Output 2 2 3 3 2 2 2" xfId="48928" xr:uid="{00000000-0005-0000-0000-0000B0AA0000}"/>
    <cellStyle name="Output 2 2 3 3 2 2 2 2" xfId="48929" xr:uid="{00000000-0005-0000-0000-0000B1AA0000}"/>
    <cellStyle name="Output 2 2 3 3 2 2 3" xfId="48930" xr:uid="{00000000-0005-0000-0000-0000B2AA0000}"/>
    <cellStyle name="Output 2 2 3 3 2 3" xfId="48931" xr:uid="{00000000-0005-0000-0000-0000B3AA0000}"/>
    <cellStyle name="Output 2 2 3 3 2 3 2" xfId="48932" xr:uid="{00000000-0005-0000-0000-0000B4AA0000}"/>
    <cellStyle name="Output 2 2 3 3 2 4" xfId="48933" xr:uid="{00000000-0005-0000-0000-0000B5AA0000}"/>
    <cellStyle name="Output 2 2 3 3 3" xfId="48934" xr:uid="{00000000-0005-0000-0000-0000B6AA0000}"/>
    <cellStyle name="Output 2 2 3 3 3 2" xfId="48935" xr:uid="{00000000-0005-0000-0000-0000B7AA0000}"/>
    <cellStyle name="Output 2 2 3 3 3 2 2" xfId="48936" xr:uid="{00000000-0005-0000-0000-0000B8AA0000}"/>
    <cellStyle name="Output 2 2 3 3 3 3" xfId="48937" xr:uid="{00000000-0005-0000-0000-0000B9AA0000}"/>
    <cellStyle name="Output 2 2 3 3 4" xfId="48938" xr:uid="{00000000-0005-0000-0000-0000BAAA0000}"/>
    <cellStyle name="Output 2 2 3 4" xfId="48939" xr:uid="{00000000-0005-0000-0000-0000BBAA0000}"/>
    <cellStyle name="Output 2 2 3 4 2" xfId="48940" xr:uid="{00000000-0005-0000-0000-0000BCAA0000}"/>
    <cellStyle name="Output 2 2 3 4 2 2" xfId="48941" xr:uid="{00000000-0005-0000-0000-0000BDAA0000}"/>
    <cellStyle name="Output 2 2 3 4 2 2 2" xfId="48942" xr:uid="{00000000-0005-0000-0000-0000BEAA0000}"/>
    <cellStyle name="Output 2 2 3 4 2 3" xfId="48943" xr:uid="{00000000-0005-0000-0000-0000BFAA0000}"/>
    <cellStyle name="Output 2 2 3 4 3" xfId="48944" xr:uid="{00000000-0005-0000-0000-0000C0AA0000}"/>
    <cellStyle name="Output 2 2 3 4 3 2" xfId="48945" xr:uid="{00000000-0005-0000-0000-0000C1AA0000}"/>
    <cellStyle name="Output 2 2 3 4 4" xfId="48946" xr:uid="{00000000-0005-0000-0000-0000C2AA0000}"/>
    <cellStyle name="Output 2 2 3 5" xfId="48947" xr:uid="{00000000-0005-0000-0000-0000C3AA0000}"/>
    <cellStyle name="Output 2 2 3 5 2" xfId="48948" xr:uid="{00000000-0005-0000-0000-0000C4AA0000}"/>
    <cellStyle name="Output 2 2 3 5 2 2" xfId="48949" xr:uid="{00000000-0005-0000-0000-0000C5AA0000}"/>
    <cellStyle name="Output 2 2 3 5 3" xfId="48950" xr:uid="{00000000-0005-0000-0000-0000C6AA0000}"/>
    <cellStyle name="Output 2 2 3 6" xfId="48951" xr:uid="{00000000-0005-0000-0000-0000C7AA0000}"/>
    <cellStyle name="Output 2 2 4" xfId="20575" xr:uid="{00000000-0005-0000-0000-0000C8AA0000}"/>
    <cellStyle name="Output 2 2 4 2" xfId="48952" xr:uid="{00000000-0005-0000-0000-0000C9AA0000}"/>
    <cellStyle name="Output 2 2 4 2 2" xfId="48953" xr:uid="{00000000-0005-0000-0000-0000CAAA0000}"/>
    <cellStyle name="Output 2 2 4 2 2 2" xfId="48954" xr:uid="{00000000-0005-0000-0000-0000CBAA0000}"/>
    <cellStyle name="Output 2 2 4 2 2 2 2" xfId="48955" xr:uid="{00000000-0005-0000-0000-0000CCAA0000}"/>
    <cellStyle name="Output 2 2 4 2 2 2 2 2" xfId="48956" xr:uid="{00000000-0005-0000-0000-0000CDAA0000}"/>
    <cellStyle name="Output 2 2 4 2 2 2 3" xfId="48957" xr:uid="{00000000-0005-0000-0000-0000CEAA0000}"/>
    <cellStyle name="Output 2 2 4 2 2 3" xfId="48958" xr:uid="{00000000-0005-0000-0000-0000CFAA0000}"/>
    <cellStyle name="Output 2 2 4 2 2 3 2" xfId="48959" xr:uid="{00000000-0005-0000-0000-0000D0AA0000}"/>
    <cellStyle name="Output 2 2 4 2 2 4" xfId="48960" xr:uid="{00000000-0005-0000-0000-0000D1AA0000}"/>
    <cellStyle name="Output 2 2 4 2 3" xfId="48961" xr:uid="{00000000-0005-0000-0000-0000D2AA0000}"/>
    <cellStyle name="Output 2 2 4 2 3 2" xfId="48962" xr:uid="{00000000-0005-0000-0000-0000D3AA0000}"/>
    <cellStyle name="Output 2 2 4 2 3 2 2" xfId="48963" xr:uid="{00000000-0005-0000-0000-0000D4AA0000}"/>
    <cellStyle name="Output 2 2 4 2 3 3" xfId="48964" xr:uid="{00000000-0005-0000-0000-0000D5AA0000}"/>
    <cellStyle name="Output 2 2 4 2 4" xfId="48965" xr:uid="{00000000-0005-0000-0000-0000D6AA0000}"/>
    <cellStyle name="Output 2 2 4 3" xfId="48966" xr:uid="{00000000-0005-0000-0000-0000D7AA0000}"/>
    <cellStyle name="Output 2 2 4 3 2" xfId="48967" xr:uid="{00000000-0005-0000-0000-0000D8AA0000}"/>
    <cellStyle name="Output 2 2 4 3 2 2" xfId="48968" xr:uid="{00000000-0005-0000-0000-0000D9AA0000}"/>
    <cellStyle name="Output 2 2 4 3 2 2 2" xfId="48969" xr:uid="{00000000-0005-0000-0000-0000DAAA0000}"/>
    <cellStyle name="Output 2 2 4 3 2 3" xfId="48970" xr:uid="{00000000-0005-0000-0000-0000DBAA0000}"/>
    <cellStyle name="Output 2 2 4 3 3" xfId="48971" xr:uid="{00000000-0005-0000-0000-0000DCAA0000}"/>
    <cellStyle name="Output 2 2 4 3 3 2" xfId="48972" xr:uid="{00000000-0005-0000-0000-0000DDAA0000}"/>
    <cellStyle name="Output 2 2 4 3 4" xfId="48973" xr:uid="{00000000-0005-0000-0000-0000DEAA0000}"/>
    <cellStyle name="Output 2 2 4 4" xfId="48974" xr:uid="{00000000-0005-0000-0000-0000DFAA0000}"/>
    <cellStyle name="Output 2 2 4 4 2" xfId="48975" xr:uid="{00000000-0005-0000-0000-0000E0AA0000}"/>
    <cellStyle name="Output 2 2 4 4 2 2" xfId="48976" xr:uid="{00000000-0005-0000-0000-0000E1AA0000}"/>
    <cellStyle name="Output 2 2 4 4 3" xfId="48977" xr:uid="{00000000-0005-0000-0000-0000E2AA0000}"/>
    <cellStyle name="Output 2 2 4 5" xfId="48978" xr:uid="{00000000-0005-0000-0000-0000E3AA0000}"/>
    <cellStyle name="Output 2 2 5" xfId="20576" xr:uid="{00000000-0005-0000-0000-0000E4AA0000}"/>
    <cellStyle name="Output 2 2 5 2" xfId="48979" xr:uid="{00000000-0005-0000-0000-0000E5AA0000}"/>
    <cellStyle name="Output 2 2 5 2 2" xfId="48980" xr:uid="{00000000-0005-0000-0000-0000E6AA0000}"/>
    <cellStyle name="Output 2 2 5 2 2 2" xfId="48981" xr:uid="{00000000-0005-0000-0000-0000E7AA0000}"/>
    <cellStyle name="Output 2 2 5 2 2 2 2" xfId="48982" xr:uid="{00000000-0005-0000-0000-0000E8AA0000}"/>
    <cellStyle name="Output 2 2 5 2 2 3" xfId="48983" xr:uid="{00000000-0005-0000-0000-0000E9AA0000}"/>
    <cellStyle name="Output 2 2 5 2 3" xfId="48984" xr:uid="{00000000-0005-0000-0000-0000EAAA0000}"/>
    <cellStyle name="Output 2 2 5 2 3 2" xfId="48985" xr:uid="{00000000-0005-0000-0000-0000EBAA0000}"/>
    <cellStyle name="Output 2 2 5 2 4" xfId="48986" xr:uid="{00000000-0005-0000-0000-0000ECAA0000}"/>
    <cellStyle name="Output 2 2 5 3" xfId="48987" xr:uid="{00000000-0005-0000-0000-0000EDAA0000}"/>
    <cellStyle name="Output 2 2 5 3 2" xfId="48988" xr:uid="{00000000-0005-0000-0000-0000EEAA0000}"/>
    <cellStyle name="Output 2 2 5 3 2 2" xfId="48989" xr:uid="{00000000-0005-0000-0000-0000EFAA0000}"/>
    <cellStyle name="Output 2 2 5 3 3" xfId="48990" xr:uid="{00000000-0005-0000-0000-0000F0AA0000}"/>
    <cellStyle name="Output 2 2 5 4" xfId="48991" xr:uid="{00000000-0005-0000-0000-0000F1AA0000}"/>
    <cellStyle name="Output 2 2 6" xfId="48992" xr:uid="{00000000-0005-0000-0000-0000F2AA0000}"/>
    <cellStyle name="Output 2 2 6 2" xfId="48993" xr:uid="{00000000-0005-0000-0000-0000F3AA0000}"/>
    <cellStyle name="Output 2 2 6 2 2" xfId="48994" xr:uid="{00000000-0005-0000-0000-0000F4AA0000}"/>
    <cellStyle name="Output 2 2 6 2 2 2" xfId="48995" xr:uid="{00000000-0005-0000-0000-0000F5AA0000}"/>
    <cellStyle name="Output 2 2 6 2 3" xfId="48996" xr:uid="{00000000-0005-0000-0000-0000F6AA0000}"/>
    <cellStyle name="Output 2 2 6 3" xfId="48997" xr:uid="{00000000-0005-0000-0000-0000F7AA0000}"/>
    <cellStyle name="Output 2 2 6 3 2" xfId="48998" xr:uid="{00000000-0005-0000-0000-0000F8AA0000}"/>
    <cellStyle name="Output 2 2 6 4" xfId="48999" xr:uid="{00000000-0005-0000-0000-0000F9AA0000}"/>
    <cellStyle name="Output 2 2 7" xfId="49000" xr:uid="{00000000-0005-0000-0000-0000FAAA0000}"/>
    <cellStyle name="Output 2 2 7 2" xfId="49001" xr:uid="{00000000-0005-0000-0000-0000FBAA0000}"/>
    <cellStyle name="Output 2 2 7 2 2" xfId="49002" xr:uid="{00000000-0005-0000-0000-0000FCAA0000}"/>
    <cellStyle name="Output 2 2 7 3" xfId="49003" xr:uid="{00000000-0005-0000-0000-0000FDAA0000}"/>
    <cellStyle name="Output 2 2 8" xfId="49004" xr:uid="{00000000-0005-0000-0000-0000FEAA0000}"/>
    <cellStyle name="Output 2 2 9" xfId="49005" xr:uid="{00000000-0005-0000-0000-0000FFAA0000}"/>
    <cellStyle name="Output 2 20" xfId="49006" xr:uid="{00000000-0005-0000-0000-000000AB0000}"/>
    <cellStyle name="Output 2 21" xfId="49007" xr:uid="{00000000-0005-0000-0000-000001AB0000}"/>
    <cellStyle name="Output 2 22" xfId="49008" xr:uid="{00000000-0005-0000-0000-000002AB0000}"/>
    <cellStyle name="Output 2 23" xfId="49009" xr:uid="{00000000-0005-0000-0000-000003AB0000}"/>
    <cellStyle name="Output 2 24" xfId="49010" xr:uid="{00000000-0005-0000-0000-000004AB0000}"/>
    <cellStyle name="Output 2 25" xfId="49011" xr:uid="{00000000-0005-0000-0000-000005AB0000}"/>
    <cellStyle name="Output 2 26" xfId="49012" xr:uid="{00000000-0005-0000-0000-000006AB0000}"/>
    <cellStyle name="Output 2 27" xfId="49013" xr:uid="{00000000-0005-0000-0000-000007AB0000}"/>
    <cellStyle name="Output 2 28" xfId="49014" xr:uid="{00000000-0005-0000-0000-000008AB0000}"/>
    <cellStyle name="Output 2 29" xfId="49015" xr:uid="{00000000-0005-0000-0000-000009AB0000}"/>
    <cellStyle name="Output 2 3" xfId="20577" xr:uid="{00000000-0005-0000-0000-00000AAB0000}"/>
    <cellStyle name="Output 2 3 2" xfId="20578" xr:uid="{00000000-0005-0000-0000-00000BAB0000}"/>
    <cellStyle name="Output 2 3 2 2" xfId="20579" xr:uid="{00000000-0005-0000-0000-00000CAB0000}"/>
    <cellStyle name="Output 2 3 2 2 2" xfId="20580" xr:uid="{00000000-0005-0000-0000-00000DAB0000}"/>
    <cellStyle name="Output 2 3 2 2 2 2" xfId="49016" xr:uid="{00000000-0005-0000-0000-00000EAB0000}"/>
    <cellStyle name="Output 2 3 2 2 2 2 2" xfId="49017" xr:uid="{00000000-0005-0000-0000-00000FAB0000}"/>
    <cellStyle name="Output 2 3 2 2 2 2 2 2" xfId="49018" xr:uid="{00000000-0005-0000-0000-000010AB0000}"/>
    <cellStyle name="Output 2 3 2 2 2 2 3" xfId="49019" xr:uid="{00000000-0005-0000-0000-000011AB0000}"/>
    <cellStyle name="Output 2 3 2 2 2 3" xfId="49020" xr:uid="{00000000-0005-0000-0000-000012AB0000}"/>
    <cellStyle name="Output 2 3 2 2 2 3 2" xfId="49021" xr:uid="{00000000-0005-0000-0000-000013AB0000}"/>
    <cellStyle name="Output 2 3 2 2 2 4" xfId="49022" xr:uid="{00000000-0005-0000-0000-000014AB0000}"/>
    <cellStyle name="Output 2 3 2 2 3" xfId="20581" xr:uid="{00000000-0005-0000-0000-000015AB0000}"/>
    <cellStyle name="Output 2 3 2 2 3 2" xfId="49023" xr:uid="{00000000-0005-0000-0000-000016AB0000}"/>
    <cellStyle name="Output 2 3 2 2 3 2 2" xfId="49024" xr:uid="{00000000-0005-0000-0000-000017AB0000}"/>
    <cellStyle name="Output 2 3 2 2 3 3" xfId="49025" xr:uid="{00000000-0005-0000-0000-000018AB0000}"/>
    <cellStyle name="Output 2 3 2 2 4" xfId="49026" xr:uid="{00000000-0005-0000-0000-000019AB0000}"/>
    <cellStyle name="Output 2 3 2 3" xfId="20582" xr:uid="{00000000-0005-0000-0000-00001AAB0000}"/>
    <cellStyle name="Output 2 3 2 3 2" xfId="49027" xr:uid="{00000000-0005-0000-0000-00001BAB0000}"/>
    <cellStyle name="Output 2 3 2 3 2 2" xfId="49028" xr:uid="{00000000-0005-0000-0000-00001CAB0000}"/>
    <cellStyle name="Output 2 3 2 3 2 2 2" xfId="49029" xr:uid="{00000000-0005-0000-0000-00001DAB0000}"/>
    <cellStyle name="Output 2 3 2 3 2 3" xfId="49030" xr:uid="{00000000-0005-0000-0000-00001EAB0000}"/>
    <cellStyle name="Output 2 3 2 3 3" xfId="49031" xr:uid="{00000000-0005-0000-0000-00001FAB0000}"/>
    <cellStyle name="Output 2 3 2 3 3 2" xfId="49032" xr:uid="{00000000-0005-0000-0000-000020AB0000}"/>
    <cellStyle name="Output 2 3 2 3 4" xfId="49033" xr:uid="{00000000-0005-0000-0000-000021AB0000}"/>
    <cellStyle name="Output 2 3 2 4" xfId="49034" xr:uid="{00000000-0005-0000-0000-000022AB0000}"/>
    <cellStyle name="Output 2 3 2 4 2" xfId="49035" xr:uid="{00000000-0005-0000-0000-000023AB0000}"/>
    <cellStyle name="Output 2 3 2 4 2 2" xfId="49036" xr:uid="{00000000-0005-0000-0000-000024AB0000}"/>
    <cellStyle name="Output 2 3 2 4 3" xfId="49037" xr:uid="{00000000-0005-0000-0000-000025AB0000}"/>
    <cellStyle name="Output 2 3 2 5" xfId="49038" xr:uid="{00000000-0005-0000-0000-000026AB0000}"/>
    <cellStyle name="Output 2 3 3" xfId="20583" xr:uid="{00000000-0005-0000-0000-000027AB0000}"/>
    <cellStyle name="Output 2 3 3 2" xfId="49039" xr:uid="{00000000-0005-0000-0000-000028AB0000}"/>
    <cellStyle name="Output 2 3 3 2 2" xfId="49040" xr:uid="{00000000-0005-0000-0000-000029AB0000}"/>
    <cellStyle name="Output 2 3 3 2 2 2" xfId="49041" xr:uid="{00000000-0005-0000-0000-00002AAB0000}"/>
    <cellStyle name="Output 2 3 3 2 2 2 2" xfId="49042" xr:uid="{00000000-0005-0000-0000-00002BAB0000}"/>
    <cellStyle name="Output 2 3 3 2 2 3" xfId="49043" xr:uid="{00000000-0005-0000-0000-00002CAB0000}"/>
    <cellStyle name="Output 2 3 3 2 3" xfId="49044" xr:uid="{00000000-0005-0000-0000-00002DAB0000}"/>
    <cellStyle name="Output 2 3 3 2 3 2" xfId="49045" xr:uid="{00000000-0005-0000-0000-00002EAB0000}"/>
    <cellStyle name="Output 2 3 3 2 4" xfId="49046" xr:uid="{00000000-0005-0000-0000-00002FAB0000}"/>
    <cellStyle name="Output 2 3 3 3" xfId="49047" xr:uid="{00000000-0005-0000-0000-000030AB0000}"/>
    <cellStyle name="Output 2 3 3 3 2" xfId="49048" xr:uid="{00000000-0005-0000-0000-000031AB0000}"/>
    <cellStyle name="Output 2 3 3 3 2 2" xfId="49049" xr:uid="{00000000-0005-0000-0000-000032AB0000}"/>
    <cellStyle name="Output 2 3 3 3 3" xfId="49050" xr:uid="{00000000-0005-0000-0000-000033AB0000}"/>
    <cellStyle name="Output 2 3 3 4" xfId="49051" xr:uid="{00000000-0005-0000-0000-000034AB0000}"/>
    <cellStyle name="Output 2 3 4" xfId="20584" xr:uid="{00000000-0005-0000-0000-000035AB0000}"/>
    <cellStyle name="Output 2 3 4 2" xfId="49052" xr:uid="{00000000-0005-0000-0000-000036AB0000}"/>
    <cellStyle name="Output 2 3 4 2 2" xfId="49053" xr:uid="{00000000-0005-0000-0000-000037AB0000}"/>
    <cellStyle name="Output 2 3 4 2 2 2" xfId="49054" xr:uid="{00000000-0005-0000-0000-000038AB0000}"/>
    <cellStyle name="Output 2 3 4 2 3" xfId="49055" xr:uid="{00000000-0005-0000-0000-000039AB0000}"/>
    <cellStyle name="Output 2 3 4 3" xfId="49056" xr:uid="{00000000-0005-0000-0000-00003AAB0000}"/>
    <cellStyle name="Output 2 3 4 3 2" xfId="49057" xr:uid="{00000000-0005-0000-0000-00003BAB0000}"/>
    <cellStyle name="Output 2 3 4 4" xfId="49058" xr:uid="{00000000-0005-0000-0000-00003CAB0000}"/>
    <cellStyle name="Output 2 3 5" xfId="49059" xr:uid="{00000000-0005-0000-0000-00003DAB0000}"/>
    <cellStyle name="Output 2 3 5 2" xfId="49060" xr:uid="{00000000-0005-0000-0000-00003EAB0000}"/>
    <cellStyle name="Output 2 3 5 2 2" xfId="49061" xr:uid="{00000000-0005-0000-0000-00003FAB0000}"/>
    <cellStyle name="Output 2 3 5 3" xfId="49062" xr:uid="{00000000-0005-0000-0000-000040AB0000}"/>
    <cellStyle name="Output 2 3 6" xfId="49063" xr:uid="{00000000-0005-0000-0000-000041AB0000}"/>
    <cellStyle name="Output 2 30" xfId="49064" xr:uid="{00000000-0005-0000-0000-000042AB0000}"/>
    <cellStyle name="Output 2 31" xfId="49065" xr:uid="{00000000-0005-0000-0000-000043AB0000}"/>
    <cellStyle name="Output 2 32" xfId="49066" xr:uid="{00000000-0005-0000-0000-000044AB0000}"/>
    <cellStyle name="Output 2 33" xfId="49067" xr:uid="{00000000-0005-0000-0000-000045AB0000}"/>
    <cellStyle name="Output 2 34" xfId="49068" xr:uid="{00000000-0005-0000-0000-000046AB0000}"/>
    <cellStyle name="Output 2 35" xfId="49069" xr:uid="{00000000-0005-0000-0000-000047AB0000}"/>
    <cellStyle name="Output 2 36" xfId="49070" xr:uid="{00000000-0005-0000-0000-000048AB0000}"/>
    <cellStyle name="Output 2 37" xfId="49071" xr:uid="{00000000-0005-0000-0000-000049AB0000}"/>
    <cellStyle name="Output 2 38" xfId="49072" xr:uid="{00000000-0005-0000-0000-00004AAB0000}"/>
    <cellStyle name="Output 2 39" xfId="49073" xr:uid="{00000000-0005-0000-0000-00004BAB0000}"/>
    <cellStyle name="Output 2 4" xfId="20585" xr:uid="{00000000-0005-0000-0000-00004CAB0000}"/>
    <cellStyle name="Output 2 4 2" xfId="20586" xr:uid="{00000000-0005-0000-0000-00004DAB0000}"/>
    <cellStyle name="Output 2 4 2 2" xfId="20587" xr:uid="{00000000-0005-0000-0000-00004EAB0000}"/>
    <cellStyle name="Output 2 4 2 2 2" xfId="49074" xr:uid="{00000000-0005-0000-0000-00004FAB0000}"/>
    <cellStyle name="Output 2 4 2 2 2 2" xfId="49075" xr:uid="{00000000-0005-0000-0000-000050AB0000}"/>
    <cellStyle name="Output 2 4 2 2 2 2 2" xfId="49076" xr:uid="{00000000-0005-0000-0000-000051AB0000}"/>
    <cellStyle name="Output 2 4 2 2 2 3" xfId="49077" xr:uid="{00000000-0005-0000-0000-000052AB0000}"/>
    <cellStyle name="Output 2 4 2 2 3" xfId="49078" xr:uid="{00000000-0005-0000-0000-000053AB0000}"/>
    <cellStyle name="Output 2 4 2 2 3 2" xfId="49079" xr:uid="{00000000-0005-0000-0000-000054AB0000}"/>
    <cellStyle name="Output 2 4 2 2 4" xfId="49080" xr:uid="{00000000-0005-0000-0000-000055AB0000}"/>
    <cellStyle name="Output 2 4 2 3" xfId="49081" xr:uid="{00000000-0005-0000-0000-000056AB0000}"/>
    <cellStyle name="Output 2 4 2 3 2" xfId="49082" xr:uid="{00000000-0005-0000-0000-000057AB0000}"/>
    <cellStyle name="Output 2 4 2 3 2 2" xfId="49083" xr:uid="{00000000-0005-0000-0000-000058AB0000}"/>
    <cellStyle name="Output 2 4 2 3 3" xfId="49084" xr:uid="{00000000-0005-0000-0000-000059AB0000}"/>
    <cellStyle name="Output 2 4 2 4" xfId="49085" xr:uid="{00000000-0005-0000-0000-00005AAB0000}"/>
    <cellStyle name="Output 2 4 3" xfId="20588" xr:uid="{00000000-0005-0000-0000-00005BAB0000}"/>
    <cellStyle name="Output 2 4 3 2" xfId="49086" xr:uid="{00000000-0005-0000-0000-00005CAB0000}"/>
    <cellStyle name="Output 2 4 3 2 2" xfId="49087" xr:uid="{00000000-0005-0000-0000-00005DAB0000}"/>
    <cellStyle name="Output 2 4 3 2 2 2" xfId="49088" xr:uid="{00000000-0005-0000-0000-00005EAB0000}"/>
    <cellStyle name="Output 2 4 3 2 3" xfId="49089" xr:uid="{00000000-0005-0000-0000-00005FAB0000}"/>
    <cellStyle name="Output 2 4 3 3" xfId="49090" xr:uid="{00000000-0005-0000-0000-000060AB0000}"/>
    <cellStyle name="Output 2 4 3 3 2" xfId="49091" xr:uid="{00000000-0005-0000-0000-000061AB0000}"/>
    <cellStyle name="Output 2 4 3 4" xfId="49092" xr:uid="{00000000-0005-0000-0000-000062AB0000}"/>
    <cellStyle name="Output 2 4 4" xfId="20589" xr:uid="{00000000-0005-0000-0000-000063AB0000}"/>
    <cellStyle name="Output 2 4 4 2" xfId="49093" xr:uid="{00000000-0005-0000-0000-000064AB0000}"/>
    <cellStyle name="Output 2 4 4 2 2" xfId="49094" xr:uid="{00000000-0005-0000-0000-000065AB0000}"/>
    <cellStyle name="Output 2 4 4 3" xfId="49095" xr:uid="{00000000-0005-0000-0000-000066AB0000}"/>
    <cellStyle name="Output 2 4 5" xfId="49096" xr:uid="{00000000-0005-0000-0000-000067AB0000}"/>
    <cellStyle name="Output 2 40" xfId="49097" xr:uid="{00000000-0005-0000-0000-000068AB0000}"/>
    <cellStyle name="Output 2 41" xfId="49098" xr:uid="{00000000-0005-0000-0000-000069AB0000}"/>
    <cellStyle name="Output 2 42" xfId="49099" xr:uid="{00000000-0005-0000-0000-00006AAB0000}"/>
    <cellStyle name="Output 2 43" xfId="49100" xr:uid="{00000000-0005-0000-0000-00006BAB0000}"/>
    <cellStyle name="Output 2 44" xfId="49101" xr:uid="{00000000-0005-0000-0000-00006CAB0000}"/>
    <cellStyle name="Output 2 45" xfId="49102" xr:uid="{00000000-0005-0000-0000-00006DAB0000}"/>
    <cellStyle name="Output 2 46" xfId="49103" xr:uid="{00000000-0005-0000-0000-00006EAB0000}"/>
    <cellStyle name="Output 2 47" xfId="49104" xr:uid="{00000000-0005-0000-0000-00006FAB0000}"/>
    <cellStyle name="Output 2 48" xfId="49105" xr:uid="{00000000-0005-0000-0000-000070AB0000}"/>
    <cellStyle name="Output 2 5" xfId="20590" xr:uid="{00000000-0005-0000-0000-000071AB0000}"/>
    <cellStyle name="Output 2 5 2" xfId="20591" xr:uid="{00000000-0005-0000-0000-000072AB0000}"/>
    <cellStyle name="Output 2 5 2 2" xfId="20592" xr:uid="{00000000-0005-0000-0000-000073AB0000}"/>
    <cellStyle name="Output 2 5 2 2 2" xfId="20593" xr:uid="{00000000-0005-0000-0000-000074AB0000}"/>
    <cellStyle name="Output 2 5 2 2 2 2" xfId="49106" xr:uid="{00000000-0005-0000-0000-000075AB0000}"/>
    <cellStyle name="Output 2 5 2 2 3" xfId="49107" xr:uid="{00000000-0005-0000-0000-000076AB0000}"/>
    <cellStyle name="Output 2 5 2 3" xfId="20594" xr:uid="{00000000-0005-0000-0000-000077AB0000}"/>
    <cellStyle name="Output 2 5 2 3 2" xfId="49108" xr:uid="{00000000-0005-0000-0000-000078AB0000}"/>
    <cellStyle name="Output 2 5 2 4" xfId="49109" xr:uid="{00000000-0005-0000-0000-000079AB0000}"/>
    <cellStyle name="Output 2 5 3" xfId="20595" xr:uid="{00000000-0005-0000-0000-00007AAB0000}"/>
    <cellStyle name="Output 2 5 3 2" xfId="49110" xr:uid="{00000000-0005-0000-0000-00007BAB0000}"/>
    <cellStyle name="Output 2 5 3 2 2" xfId="49111" xr:uid="{00000000-0005-0000-0000-00007CAB0000}"/>
    <cellStyle name="Output 2 5 3 3" xfId="49112" xr:uid="{00000000-0005-0000-0000-00007DAB0000}"/>
    <cellStyle name="Output 2 5 4" xfId="20596" xr:uid="{00000000-0005-0000-0000-00007EAB0000}"/>
    <cellStyle name="Output 2 6" xfId="20597" xr:uid="{00000000-0005-0000-0000-00007FAB0000}"/>
    <cellStyle name="Output 2 6 2" xfId="20598" xr:uid="{00000000-0005-0000-0000-000080AB0000}"/>
    <cellStyle name="Output 2 6 2 2" xfId="49113" xr:uid="{00000000-0005-0000-0000-000081AB0000}"/>
    <cellStyle name="Output 2 6 2 2 2" xfId="49114" xr:uid="{00000000-0005-0000-0000-000082AB0000}"/>
    <cellStyle name="Output 2 6 2 3" xfId="49115" xr:uid="{00000000-0005-0000-0000-000083AB0000}"/>
    <cellStyle name="Output 2 6 3" xfId="49116" xr:uid="{00000000-0005-0000-0000-000084AB0000}"/>
    <cellStyle name="Output 2 6 3 2" xfId="49117" xr:uid="{00000000-0005-0000-0000-000085AB0000}"/>
    <cellStyle name="Output 2 6 4" xfId="49118" xr:uid="{00000000-0005-0000-0000-000086AB0000}"/>
    <cellStyle name="Output 2 7" xfId="20599" xr:uid="{00000000-0005-0000-0000-000087AB0000}"/>
    <cellStyle name="Output 2 7 2" xfId="20600" xr:uid="{00000000-0005-0000-0000-000088AB0000}"/>
    <cellStyle name="Output 2 7 2 2" xfId="49119" xr:uid="{00000000-0005-0000-0000-000089AB0000}"/>
    <cellStyle name="Output 2 7 3" xfId="49120" xr:uid="{00000000-0005-0000-0000-00008AAB0000}"/>
    <cellStyle name="Output 2 8" xfId="20601" xr:uid="{00000000-0005-0000-0000-00008BAB0000}"/>
    <cellStyle name="Output 2 8 2" xfId="20602" xr:uid="{00000000-0005-0000-0000-00008CAB0000}"/>
    <cellStyle name="Output 2 9" xfId="20603" xr:uid="{00000000-0005-0000-0000-00008DAB0000}"/>
    <cellStyle name="Output 20" xfId="20604" xr:uid="{00000000-0005-0000-0000-00008EAB0000}"/>
    <cellStyle name="Output 20 2" xfId="20605" xr:uid="{00000000-0005-0000-0000-00008FAB0000}"/>
    <cellStyle name="Output 20 2 2" xfId="20606" xr:uid="{00000000-0005-0000-0000-000090AB0000}"/>
    <cellStyle name="Output 20 2 2 2" xfId="20607" xr:uid="{00000000-0005-0000-0000-000091AB0000}"/>
    <cellStyle name="Output 21" xfId="20608" xr:uid="{00000000-0005-0000-0000-000092AB0000}"/>
    <cellStyle name="Output 21 2" xfId="20609" xr:uid="{00000000-0005-0000-0000-000093AB0000}"/>
    <cellStyle name="Output 21 2 2" xfId="20610" xr:uid="{00000000-0005-0000-0000-000094AB0000}"/>
    <cellStyle name="Output 21 2 2 2" xfId="20611" xr:uid="{00000000-0005-0000-0000-000095AB0000}"/>
    <cellStyle name="Output 22" xfId="20612" xr:uid="{00000000-0005-0000-0000-000096AB0000}"/>
    <cellStyle name="Output 22 2" xfId="20613" xr:uid="{00000000-0005-0000-0000-000097AB0000}"/>
    <cellStyle name="Output 22 2 2" xfId="20614" xr:uid="{00000000-0005-0000-0000-000098AB0000}"/>
    <cellStyle name="Output 22 2 2 2" xfId="20615" xr:uid="{00000000-0005-0000-0000-000099AB0000}"/>
    <cellStyle name="Output 23" xfId="20616" xr:uid="{00000000-0005-0000-0000-00009AAB0000}"/>
    <cellStyle name="Output 3" xfId="20617" xr:uid="{00000000-0005-0000-0000-00009BAB0000}"/>
    <cellStyle name="Output 3 10" xfId="49121" xr:uid="{00000000-0005-0000-0000-00009CAB0000}"/>
    <cellStyle name="Output 3 11" xfId="49122" xr:uid="{00000000-0005-0000-0000-00009DAB0000}"/>
    <cellStyle name="Output 3 12" xfId="49123" xr:uid="{00000000-0005-0000-0000-00009EAB0000}"/>
    <cellStyle name="Output 3 13" xfId="49124" xr:uid="{00000000-0005-0000-0000-00009FAB0000}"/>
    <cellStyle name="Output 3 14" xfId="49125" xr:uid="{00000000-0005-0000-0000-0000A0AB0000}"/>
    <cellStyle name="Output 3 15" xfId="49126" xr:uid="{00000000-0005-0000-0000-0000A1AB0000}"/>
    <cellStyle name="Output 3 16" xfId="49127" xr:uid="{00000000-0005-0000-0000-0000A2AB0000}"/>
    <cellStyle name="Output 3 17" xfId="49128" xr:uid="{00000000-0005-0000-0000-0000A3AB0000}"/>
    <cellStyle name="Output 3 18" xfId="49129" xr:uid="{00000000-0005-0000-0000-0000A4AB0000}"/>
    <cellStyle name="Output 3 19" xfId="49130" xr:uid="{00000000-0005-0000-0000-0000A5AB0000}"/>
    <cellStyle name="Output 3 2" xfId="20618" xr:uid="{00000000-0005-0000-0000-0000A6AB0000}"/>
    <cellStyle name="Output 3 2 2" xfId="20619" xr:uid="{00000000-0005-0000-0000-0000A7AB0000}"/>
    <cellStyle name="Output 3 2 2 2" xfId="20620" xr:uid="{00000000-0005-0000-0000-0000A8AB0000}"/>
    <cellStyle name="Output 3 2 2 2 2" xfId="20621" xr:uid="{00000000-0005-0000-0000-0000A9AB0000}"/>
    <cellStyle name="Output 3 2 2 2 2 2" xfId="49131" xr:uid="{00000000-0005-0000-0000-0000AAAB0000}"/>
    <cellStyle name="Output 3 2 2 2 2 2 2" xfId="49132" xr:uid="{00000000-0005-0000-0000-0000ABAB0000}"/>
    <cellStyle name="Output 3 2 2 2 2 2 2 2" xfId="49133" xr:uid="{00000000-0005-0000-0000-0000ACAB0000}"/>
    <cellStyle name="Output 3 2 2 2 2 2 2 2 2" xfId="49134" xr:uid="{00000000-0005-0000-0000-0000ADAB0000}"/>
    <cellStyle name="Output 3 2 2 2 2 2 2 2 2 2" xfId="49135" xr:uid="{00000000-0005-0000-0000-0000AEAB0000}"/>
    <cellStyle name="Output 3 2 2 2 2 2 2 2 3" xfId="49136" xr:uid="{00000000-0005-0000-0000-0000AFAB0000}"/>
    <cellStyle name="Output 3 2 2 2 2 2 2 3" xfId="49137" xr:uid="{00000000-0005-0000-0000-0000B0AB0000}"/>
    <cellStyle name="Output 3 2 2 2 2 2 2 3 2" xfId="49138" xr:uid="{00000000-0005-0000-0000-0000B1AB0000}"/>
    <cellStyle name="Output 3 2 2 2 2 2 2 4" xfId="49139" xr:uid="{00000000-0005-0000-0000-0000B2AB0000}"/>
    <cellStyle name="Output 3 2 2 2 2 2 3" xfId="49140" xr:uid="{00000000-0005-0000-0000-0000B3AB0000}"/>
    <cellStyle name="Output 3 2 2 2 2 2 3 2" xfId="49141" xr:uid="{00000000-0005-0000-0000-0000B4AB0000}"/>
    <cellStyle name="Output 3 2 2 2 2 2 3 2 2" xfId="49142" xr:uid="{00000000-0005-0000-0000-0000B5AB0000}"/>
    <cellStyle name="Output 3 2 2 2 2 2 3 3" xfId="49143" xr:uid="{00000000-0005-0000-0000-0000B6AB0000}"/>
    <cellStyle name="Output 3 2 2 2 2 2 4" xfId="49144" xr:uid="{00000000-0005-0000-0000-0000B7AB0000}"/>
    <cellStyle name="Output 3 2 2 2 2 3" xfId="49145" xr:uid="{00000000-0005-0000-0000-0000B8AB0000}"/>
    <cellStyle name="Output 3 2 2 2 2 3 2" xfId="49146" xr:uid="{00000000-0005-0000-0000-0000B9AB0000}"/>
    <cellStyle name="Output 3 2 2 2 2 3 2 2" xfId="49147" xr:uid="{00000000-0005-0000-0000-0000BAAB0000}"/>
    <cellStyle name="Output 3 2 2 2 2 3 2 2 2" xfId="49148" xr:uid="{00000000-0005-0000-0000-0000BBAB0000}"/>
    <cellStyle name="Output 3 2 2 2 2 3 2 3" xfId="49149" xr:uid="{00000000-0005-0000-0000-0000BCAB0000}"/>
    <cellStyle name="Output 3 2 2 2 2 3 3" xfId="49150" xr:uid="{00000000-0005-0000-0000-0000BDAB0000}"/>
    <cellStyle name="Output 3 2 2 2 2 3 3 2" xfId="49151" xr:uid="{00000000-0005-0000-0000-0000BEAB0000}"/>
    <cellStyle name="Output 3 2 2 2 2 3 4" xfId="49152" xr:uid="{00000000-0005-0000-0000-0000BFAB0000}"/>
    <cellStyle name="Output 3 2 2 2 2 4" xfId="49153" xr:uid="{00000000-0005-0000-0000-0000C0AB0000}"/>
    <cellStyle name="Output 3 2 2 2 2 4 2" xfId="49154" xr:uid="{00000000-0005-0000-0000-0000C1AB0000}"/>
    <cellStyle name="Output 3 2 2 2 2 4 2 2" xfId="49155" xr:uid="{00000000-0005-0000-0000-0000C2AB0000}"/>
    <cellStyle name="Output 3 2 2 2 2 4 3" xfId="49156" xr:uid="{00000000-0005-0000-0000-0000C3AB0000}"/>
    <cellStyle name="Output 3 2 2 2 2 5" xfId="49157" xr:uid="{00000000-0005-0000-0000-0000C4AB0000}"/>
    <cellStyle name="Output 3 2 2 2 3" xfId="49158" xr:uid="{00000000-0005-0000-0000-0000C5AB0000}"/>
    <cellStyle name="Output 3 2 2 2 3 2" xfId="49159" xr:uid="{00000000-0005-0000-0000-0000C6AB0000}"/>
    <cellStyle name="Output 3 2 2 2 3 2 2" xfId="49160" xr:uid="{00000000-0005-0000-0000-0000C7AB0000}"/>
    <cellStyle name="Output 3 2 2 2 3 2 2 2" xfId="49161" xr:uid="{00000000-0005-0000-0000-0000C8AB0000}"/>
    <cellStyle name="Output 3 2 2 2 3 2 2 2 2" xfId="49162" xr:uid="{00000000-0005-0000-0000-0000C9AB0000}"/>
    <cellStyle name="Output 3 2 2 2 3 2 2 3" xfId="49163" xr:uid="{00000000-0005-0000-0000-0000CAAB0000}"/>
    <cellStyle name="Output 3 2 2 2 3 2 3" xfId="49164" xr:uid="{00000000-0005-0000-0000-0000CBAB0000}"/>
    <cellStyle name="Output 3 2 2 2 3 2 3 2" xfId="49165" xr:uid="{00000000-0005-0000-0000-0000CCAB0000}"/>
    <cellStyle name="Output 3 2 2 2 3 2 4" xfId="49166" xr:uid="{00000000-0005-0000-0000-0000CDAB0000}"/>
    <cellStyle name="Output 3 2 2 2 3 3" xfId="49167" xr:uid="{00000000-0005-0000-0000-0000CEAB0000}"/>
    <cellStyle name="Output 3 2 2 2 3 3 2" xfId="49168" xr:uid="{00000000-0005-0000-0000-0000CFAB0000}"/>
    <cellStyle name="Output 3 2 2 2 3 3 2 2" xfId="49169" xr:uid="{00000000-0005-0000-0000-0000D0AB0000}"/>
    <cellStyle name="Output 3 2 2 2 3 3 3" xfId="49170" xr:uid="{00000000-0005-0000-0000-0000D1AB0000}"/>
    <cellStyle name="Output 3 2 2 2 3 4" xfId="49171" xr:uid="{00000000-0005-0000-0000-0000D2AB0000}"/>
    <cellStyle name="Output 3 2 2 2 4" xfId="49172" xr:uid="{00000000-0005-0000-0000-0000D3AB0000}"/>
    <cellStyle name="Output 3 2 2 2 4 2" xfId="49173" xr:uid="{00000000-0005-0000-0000-0000D4AB0000}"/>
    <cellStyle name="Output 3 2 2 2 4 2 2" xfId="49174" xr:uid="{00000000-0005-0000-0000-0000D5AB0000}"/>
    <cellStyle name="Output 3 2 2 2 4 2 2 2" xfId="49175" xr:uid="{00000000-0005-0000-0000-0000D6AB0000}"/>
    <cellStyle name="Output 3 2 2 2 4 2 3" xfId="49176" xr:uid="{00000000-0005-0000-0000-0000D7AB0000}"/>
    <cellStyle name="Output 3 2 2 2 4 3" xfId="49177" xr:uid="{00000000-0005-0000-0000-0000D8AB0000}"/>
    <cellStyle name="Output 3 2 2 2 4 3 2" xfId="49178" xr:uid="{00000000-0005-0000-0000-0000D9AB0000}"/>
    <cellStyle name="Output 3 2 2 2 4 4" xfId="49179" xr:uid="{00000000-0005-0000-0000-0000DAAB0000}"/>
    <cellStyle name="Output 3 2 2 2 5" xfId="49180" xr:uid="{00000000-0005-0000-0000-0000DBAB0000}"/>
    <cellStyle name="Output 3 2 2 2 5 2" xfId="49181" xr:uid="{00000000-0005-0000-0000-0000DCAB0000}"/>
    <cellStyle name="Output 3 2 2 2 5 2 2" xfId="49182" xr:uid="{00000000-0005-0000-0000-0000DDAB0000}"/>
    <cellStyle name="Output 3 2 2 2 5 3" xfId="49183" xr:uid="{00000000-0005-0000-0000-0000DEAB0000}"/>
    <cellStyle name="Output 3 2 2 2 6" xfId="49184" xr:uid="{00000000-0005-0000-0000-0000DFAB0000}"/>
    <cellStyle name="Output 3 2 2 3" xfId="20622" xr:uid="{00000000-0005-0000-0000-0000E0AB0000}"/>
    <cellStyle name="Output 3 2 2 3 2" xfId="49185" xr:uid="{00000000-0005-0000-0000-0000E1AB0000}"/>
    <cellStyle name="Output 3 2 2 3 2 2" xfId="49186" xr:uid="{00000000-0005-0000-0000-0000E2AB0000}"/>
    <cellStyle name="Output 3 2 2 3 2 2 2" xfId="49187" xr:uid="{00000000-0005-0000-0000-0000E3AB0000}"/>
    <cellStyle name="Output 3 2 2 3 2 2 2 2" xfId="49188" xr:uid="{00000000-0005-0000-0000-0000E4AB0000}"/>
    <cellStyle name="Output 3 2 2 3 2 2 2 2 2" xfId="49189" xr:uid="{00000000-0005-0000-0000-0000E5AB0000}"/>
    <cellStyle name="Output 3 2 2 3 2 2 2 2 2 2" xfId="49190" xr:uid="{00000000-0005-0000-0000-0000E6AB0000}"/>
    <cellStyle name="Output 3 2 2 3 2 2 2 2 3" xfId="49191" xr:uid="{00000000-0005-0000-0000-0000E7AB0000}"/>
    <cellStyle name="Output 3 2 2 3 2 2 2 3" xfId="49192" xr:uid="{00000000-0005-0000-0000-0000E8AB0000}"/>
    <cellStyle name="Output 3 2 2 3 2 2 2 3 2" xfId="49193" xr:uid="{00000000-0005-0000-0000-0000E9AB0000}"/>
    <cellStyle name="Output 3 2 2 3 2 2 2 4" xfId="49194" xr:uid="{00000000-0005-0000-0000-0000EAAB0000}"/>
    <cellStyle name="Output 3 2 2 3 2 2 3" xfId="49195" xr:uid="{00000000-0005-0000-0000-0000EBAB0000}"/>
    <cellStyle name="Output 3 2 2 3 2 2 3 2" xfId="49196" xr:uid="{00000000-0005-0000-0000-0000ECAB0000}"/>
    <cellStyle name="Output 3 2 2 3 2 2 3 2 2" xfId="49197" xr:uid="{00000000-0005-0000-0000-0000EDAB0000}"/>
    <cellStyle name="Output 3 2 2 3 2 2 3 3" xfId="49198" xr:uid="{00000000-0005-0000-0000-0000EEAB0000}"/>
    <cellStyle name="Output 3 2 2 3 2 2 4" xfId="49199" xr:uid="{00000000-0005-0000-0000-0000EFAB0000}"/>
    <cellStyle name="Output 3 2 2 3 2 3" xfId="49200" xr:uid="{00000000-0005-0000-0000-0000F0AB0000}"/>
    <cellStyle name="Output 3 2 2 3 2 3 2" xfId="49201" xr:uid="{00000000-0005-0000-0000-0000F1AB0000}"/>
    <cellStyle name="Output 3 2 2 3 2 3 2 2" xfId="49202" xr:uid="{00000000-0005-0000-0000-0000F2AB0000}"/>
    <cellStyle name="Output 3 2 2 3 2 3 2 2 2" xfId="49203" xr:uid="{00000000-0005-0000-0000-0000F3AB0000}"/>
    <cellStyle name="Output 3 2 2 3 2 3 2 3" xfId="49204" xr:uid="{00000000-0005-0000-0000-0000F4AB0000}"/>
    <cellStyle name="Output 3 2 2 3 2 3 3" xfId="49205" xr:uid="{00000000-0005-0000-0000-0000F5AB0000}"/>
    <cellStyle name="Output 3 2 2 3 2 3 3 2" xfId="49206" xr:uid="{00000000-0005-0000-0000-0000F6AB0000}"/>
    <cellStyle name="Output 3 2 2 3 2 3 4" xfId="49207" xr:uid="{00000000-0005-0000-0000-0000F7AB0000}"/>
    <cellStyle name="Output 3 2 2 3 2 4" xfId="49208" xr:uid="{00000000-0005-0000-0000-0000F8AB0000}"/>
    <cellStyle name="Output 3 2 2 3 2 4 2" xfId="49209" xr:uid="{00000000-0005-0000-0000-0000F9AB0000}"/>
    <cellStyle name="Output 3 2 2 3 2 4 2 2" xfId="49210" xr:uid="{00000000-0005-0000-0000-0000FAAB0000}"/>
    <cellStyle name="Output 3 2 2 3 2 4 3" xfId="49211" xr:uid="{00000000-0005-0000-0000-0000FBAB0000}"/>
    <cellStyle name="Output 3 2 2 3 2 5" xfId="49212" xr:uid="{00000000-0005-0000-0000-0000FCAB0000}"/>
    <cellStyle name="Output 3 2 2 3 3" xfId="49213" xr:uid="{00000000-0005-0000-0000-0000FDAB0000}"/>
    <cellStyle name="Output 3 2 2 3 3 2" xfId="49214" xr:uid="{00000000-0005-0000-0000-0000FEAB0000}"/>
    <cellStyle name="Output 3 2 2 3 3 2 2" xfId="49215" xr:uid="{00000000-0005-0000-0000-0000FFAB0000}"/>
    <cellStyle name="Output 3 2 2 3 3 2 2 2" xfId="49216" xr:uid="{00000000-0005-0000-0000-000000AC0000}"/>
    <cellStyle name="Output 3 2 2 3 3 2 2 2 2" xfId="49217" xr:uid="{00000000-0005-0000-0000-000001AC0000}"/>
    <cellStyle name="Output 3 2 2 3 3 2 2 3" xfId="49218" xr:uid="{00000000-0005-0000-0000-000002AC0000}"/>
    <cellStyle name="Output 3 2 2 3 3 2 3" xfId="49219" xr:uid="{00000000-0005-0000-0000-000003AC0000}"/>
    <cellStyle name="Output 3 2 2 3 3 2 3 2" xfId="49220" xr:uid="{00000000-0005-0000-0000-000004AC0000}"/>
    <cellStyle name="Output 3 2 2 3 3 2 4" xfId="49221" xr:uid="{00000000-0005-0000-0000-000005AC0000}"/>
    <cellStyle name="Output 3 2 2 3 3 3" xfId="49222" xr:uid="{00000000-0005-0000-0000-000006AC0000}"/>
    <cellStyle name="Output 3 2 2 3 3 3 2" xfId="49223" xr:uid="{00000000-0005-0000-0000-000007AC0000}"/>
    <cellStyle name="Output 3 2 2 3 3 3 2 2" xfId="49224" xr:uid="{00000000-0005-0000-0000-000008AC0000}"/>
    <cellStyle name="Output 3 2 2 3 3 3 3" xfId="49225" xr:uid="{00000000-0005-0000-0000-000009AC0000}"/>
    <cellStyle name="Output 3 2 2 3 3 4" xfId="49226" xr:uid="{00000000-0005-0000-0000-00000AAC0000}"/>
    <cellStyle name="Output 3 2 2 3 4" xfId="49227" xr:uid="{00000000-0005-0000-0000-00000BAC0000}"/>
    <cellStyle name="Output 3 2 2 3 4 2" xfId="49228" xr:uid="{00000000-0005-0000-0000-00000CAC0000}"/>
    <cellStyle name="Output 3 2 2 3 4 2 2" xfId="49229" xr:uid="{00000000-0005-0000-0000-00000DAC0000}"/>
    <cellStyle name="Output 3 2 2 3 4 2 2 2" xfId="49230" xr:uid="{00000000-0005-0000-0000-00000EAC0000}"/>
    <cellStyle name="Output 3 2 2 3 4 2 3" xfId="49231" xr:uid="{00000000-0005-0000-0000-00000FAC0000}"/>
    <cellStyle name="Output 3 2 2 3 4 3" xfId="49232" xr:uid="{00000000-0005-0000-0000-000010AC0000}"/>
    <cellStyle name="Output 3 2 2 3 4 3 2" xfId="49233" xr:uid="{00000000-0005-0000-0000-000011AC0000}"/>
    <cellStyle name="Output 3 2 2 3 4 4" xfId="49234" xr:uid="{00000000-0005-0000-0000-000012AC0000}"/>
    <cellStyle name="Output 3 2 2 3 5" xfId="49235" xr:uid="{00000000-0005-0000-0000-000013AC0000}"/>
    <cellStyle name="Output 3 2 2 3 5 2" xfId="49236" xr:uid="{00000000-0005-0000-0000-000014AC0000}"/>
    <cellStyle name="Output 3 2 2 3 5 2 2" xfId="49237" xr:uid="{00000000-0005-0000-0000-000015AC0000}"/>
    <cellStyle name="Output 3 2 2 3 5 3" xfId="49238" xr:uid="{00000000-0005-0000-0000-000016AC0000}"/>
    <cellStyle name="Output 3 2 2 3 6" xfId="49239" xr:uid="{00000000-0005-0000-0000-000017AC0000}"/>
    <cellStyle name="Output 3 2 2 4" xfId="49240" xr:uid="{00000000-0005-0000-0000-000018AC0000}"/>
    <cellStyle name="Output 3 2 2 4 2" xfId="49241" xr:uid="{00000000-0005-0000-0000-000019AC0000}"/>
    <cellStyle name="Output 3 2 2 4 2 2" xfId="49242" xr:uid="{00000000-0005-0000-0000-00001AAC0000}"/>
    <cellStyle name="Output 3 2 2 4 2 2 2" xfId="49243" xr:uid="{00000000-0005-0000-0000-00001BAC0000}"/>
    <cellStyle name="Output 3 2 2 4 2 2 2 2" xfId="49244" xr:uid="{00000000-0005-0000-0000-00001CAC0000}"/>
    <cellStyle name="Output 3 2 2 4 2 2 2 2 2" xfId="49245" xr:uid="{00000000-0005-0000-0000-00001DAC0000}"/>
    <cellStyle name="Output 3 2 2 4 2 2 2 3" xfId="49246" xr:uid="{00000000-0005-0000-0000-00001EAC0000}"/>
    <cellStyle name="Output 3 2 2 4 2 2 3" xfId="49247" xr:uid="{00000000-0005-0000-0000-00001FAC0000}"/>
    <cellStyle name="Output 3 2 2 4 2 2 3 2" xfId="49248" xr:uid="{00000000-0005-0000-0000-000020AC0000}"/>
    <cellStyle name="Output 3 2 2 4 2 2 4" xfId="49249" xr:uid="{00000000-0005-0000-0000-000021AC0000}"/>
    <cellStyle name="Output 3 2 2 4 2 3" xfId="49250" xr:uid="{00000000-0005-0000-0000-000022AC0000}"/>
    <cellStyle name="Output 3 2 2 4 2 3 2" xfId="49251" xr:uid="{00000000-0005-0000-0000-000023AC0000}"/>
    <cellStyle name="Output 3 2 2 4 2 3 2 2" xfId="49252" xr:uid="{00000000-0005-0000-0000-000024AC0000}"/>
    <cellStyle name="Output 3 2 2 4 2 3 3" xfId="49253" xr:uid="{00000000-0005-0000-0000-000025AC0000}"/>
    <cellStyle name="Output 3 2 2 4 2 4" xfId="49254" xr:uid="{00000000-0005-0000-0000-000026AC0000}"/>
    <cellStyle name="Output 3 2 2 4 3" xfId="49255" xr:uid="{00000000-0005-0000-0000-000027AC0000}"/>
    <cellStyle name="Output 3 2 2 4 3 2" xfId="49256" xr:uid="{00000000-0005-0000-0000-000028AC0000}"/>
    <cellStyle name="Output 3 2 2 4 3 2 2" xfId="49257" xr:uid="{00000000-0005-0000-0000-000029AC0000}"/>
    <cellStyle name="Output 3 2 2 4 3 2 2 2" xfId="49258" xr:uid="{00000000-0005-0000-0000-00002AAC0000}"/>
    <cellStyle name="Output 3 2 2 4 3 2 3" xfId="49259" xr:uid="{00000000-0005-0000-0000-00002BAC0000}"/>
    <cellStyle name="Output 3 2 2 4 3 3" xfId="49260" xr:uid="{00000000-0005-0000-0000-00002CAC0000}"/>
    <cellStyle name="Output 3 2 2 4 3 3 2" xfId="49261" xr:uid="{00000000-0005-0000-0000-00002DAC0000}"/>
    <cellStyle name="Output 3 2 2 4 3 4" xfId="49262" xr:uid="{00000000-0005-0000-0000-00002EAC0000}"/>
    <cellStyle name="Output 3 2 2 4 4" xfId="49263" xr:uid="{00000000-0005-0000-0000-00002FAC0000}"/>
    <cellStyle name="Output 3 2 2 4 4 2" xfId="49264" xr:uid="{00000000-0005-0000-0000-000030AC0000}"/>
    <cellStyle name="Output 3 2 2 4 4 2 2" xfId="49265" xr:uid="{00000000-0005-0000-0000-000031AC0000}"/>
    <cellStyle name="Output 3 2 2 4 4 3" xfId="49266" xr:uid="{00000000-0005-0000-0000-000032AC0000}"/>
    <cellStyle name="Output 3 2 2 4 5" xfId="49267" xr:uid="{00000000-0005-0000-0000-000033AC0000}"/>
    <cellStyle name="Output 3 2 2 5" xfId="49268" xr:uid="{00000000-0005-0000-0000-000034AC0000}"/>
    <cellStyle name="Output 3 2 2 5 2" xfId="49269" xr:uid="{00000000-0005-0000-0000-000035AC0000}"/>
    <cellStyle name="Output 3 2 2 5 2 2" xfId="49270" xr:uid="{00000000-0005-0000-0000-000036AC0000}"/>
    <cellStyle name="Output 3 2 2 5 2 2 2" xfId="49271" xr:uid="{00000000-0005-0000-0000-000037AC0000}"/>
    <cellStyle name="Output 3 2 2 5 2 2 2 2" xfId="49272" xr:uid="{00000000-0005-0000-0000-000038AC0000}"/>
    <cellStyle name="Output 3 2 2 5 2 2 3" xfId="49273" xr:uid="{00000000-0005-0000-0000-000039AC0000}"/>
    <cellStyle name="Output 3 2 2 5 2 3" xfId="49274" xr:uid="{00000000-0005-0000-0000-00003AAC0000}"/>
    <cellStyle name="Output 3 2 2 5 2 3 2" xfId="49275" xr:uid="{00000000-0005-0000-0000-00003BAC0000}"/>
    <cellStyle name="Output 3 2 2 5 2 4" xfId="49276" xr:uid="{00000000-0005-0000-0000-00003CAC0000}"/>
    <cellStyle name="Output 3 2 2 5 3" xfId="49277" xr:uid="{00000000-0005-0000-0000-00003DAC0000}"/>
    <cellStyle name="Output 3 2 2 5 3 2" xfId="49278" xr:uid="{00000000-0005-0000-0000-00003EAC0000}"/>
    <cellStyle name="Output 3 2 2 5 3 2 2" xfId="49279" xr:uid="{00000000-0005-0000-0000-00003FAC0000}"/>
    <cellStyle name="Output 3 2 2 5 3 3" xfId="49280" xr:uid="{00000000-0005-0000-0000-000040AC0000}"/>
    <cellStyle name="Output 3 2 2 5 4" xfId="49281" xr:uid="{00000000-0005-0000-0000-000041AC0000}"/>
    <cellStyle name="Output 3 2 2 6" xfId="49282" xr:uid="{00000000-0005-0000-0000-000042AC0000}"/>
    <cellStyle name="Output 3 2 2 6 2" xfId="49283" xr:uid="{00000000-0005-0000-0000-000043AC0000}"/>
    <cellStyle name="Output 3 2 2 6 2 2" xfId="49284" xr:uid="{00000000-0005-0000-0000-000044AC0000}"/>
    <cellStyle name="Output 3 2 2 6 2 2 2" xfId="49285" xr:uid="{00000000-0005-0000-0000-000045AC0000}"/>
    <cellStyle name="Output 3 2 2 6 2 3" xfId="49286" xr:uid="{00000000-0005-0000-0000-000046AC0000}"/>
    <cellStyle name="Output 3 2 2 6 3" xfId="49287" xr:uid="{00000000-0005-0000-0000-000047AC0000}"/>
    <cellStyle name="Output 3 2 2 6 3 2" xfId="49288" xr:uid="{00000000-0005-0000-0000-000048AC0000}"/>
    <cellStyle name="Output 3 2 2 6 4" xfId="49289" xr:uid="{00000000-0005-0000-0000-000049AC0000}"/>
    <cellStyle name="Output 3 2 2 7" xfId="49290" xr:uid="{00000000-0005-0000-0000-00004AAC0000}"/>
    <cellStyle name="Output 3 2 2 7 2" xfId="49291" xr:uid="{00000000-0005-0000-0000-00004BAC0000}"/>
    <cellStyle name="Output 3 2 2 7 2 2" xfId="49292" xr:uid="{00000000-0005-0000-0000-00004CAC0000}"/>
    <cellStyle name="Output 3 2 2 7 3" xfId="49293" xr:uid="{00000000-0005-0000-0000-00004DAC0000}"/>
    <cellStyle name="Output 3 2 2 8" xfId="49294" xr:uid="{00000000-0005-0000-0000-00004EAC0000}"/>
    <cellStyle name="Output 3 2 3" xfId="20623" xr:uid="{00000000-0005-0000-0000-00004FAC0000}"/>
    <cellStyle name="Output 3 2 3 2" xfId="49295" xr:uid="{00000000-0005-0000-0000-000050AC0000}"/>
    <cellStyle name="Output 3 2 3 2 2" xfId="49296" xr:uid="{00000000-0005-0000-0000-000051AC0000}"/>
    <cellStyle name="Output 3 2 3 2 2 2" xfId="49297" xr:uid="{00000000-0005-0000-0000-000052AC0000}"/>
    <cellStyle name="Output 3 2 3 2 2 2 2" xfId="49298" xr:uid="{00000000-0005-0000-0000-000053AC0000}"/>
    <cellStyle name="Output 3 2 3 2 2 2 2 2" xfId="49299" xr:uid="{00000000-0005-0000-0000-000054AC0000}"/>
    <cellStyle name="Output 3 2 3 2 2 2 2 2 2" xfId="49300" xr:uid="{00000000-0005-0000-0000-000055AC0000}"/>
    <cellStyle name="Output 3 2 3 2 2 2 2 3" xfId="49301" xr:uid="{00000000-0005-0000-0000-000056AC0000}"/>
    <cellStyle name="Output 3 2 3 2 2 2 3" xfId="49302" xr:uid="{00000000-0005-0000-0000-000057AC0000}"/>
    <cellStyle name="Output 3 2 3 2 2 2 3 2" xfId="49303" xr:uid="{00000000-0005-0000-0000-000058AC0000}"/>
    <cellStyle name="Output 3 2 3 2 2 2 4" xfId="49304" xr:uid="{00000000-0005-0000-0000-000059AC0000}"/>
    <cellStyle name="Output 3 2 3 2 2 3" xfId="49305" xr:uid="{00000000-0005-0000-0000-00005AAC0000}"/>
    <cellStyle name="Output 3 2 3 2 2 3 2" xfId="49306" xr:uid="{00000000-0005-0000-0000-00005BAC0000}"/>
    <cellStyle name="Output 3 2 3 2 2 3 2 2" xfId="49307" xr:uid="{00000000-0005-0000-0000-00005CAC0000}"/>
    <cellStyle name="Output 3 2 3 2 2 3 3" xfId="49308" xr:uid="{00000000-0005-0000-0000-00005DAC0000}"/>
    <cellStyle name="Output 3 2 3 2 2 4" xfId="49309" xr:uid="{00000000-0005-0000-0000-00005EAC0000}"/>
    <cellStyle name="Output 3 2 3 2 3" xfId="49310" xr:uid="{00000000-0005-0000-0000-00005FAC0000}"/>
    <cellStyle name="Output 3 2 3 2 3 2" xfId="49311" xr:uid="{00000000-0005-0000-0000-000060AC0000}"/>
    <cellStyle name="Output 3 2 3 2 3 2 2" xfId="49312" xr:uid="{00000000-0005-0000-0000-000061AC0000}"/>
    <cellStyle name="Output 3 2 3 2 3 2 2 2" xfId="49313" xr:uid="{00000000-0005-0000-0000-000062AC0000}"/>
    <cellStyle name="Output 3 2 3 2 3 2 3" xfId="49314" xr:uid="{00000000-0005-0000-0000-000063AC0000}"/>
    <cellStyle name="Output 3 2 3 2 3 3" xfId="49315" xr:uid="{00000000-0005-0000-0000-000064AC0000}"/>
    <cellStyle name="Output 3 2 3 2 3 3 2" xfId="49316" xr:uid="{00000000-0005-0000-0000-000065AC0000}"/>
    <cellStyle name="Output 3 2 3 2 3 4" xfId="49317" xr:uid="{00000000-0005-0000-0000-000066AC0000}"/>
    <cellStyle name="Output 3 2 3 2 4" xfId="49318" xr:uid="{00000000-0005-0000-0000-000067AC0000}"/>
    <cellStyle name="Output 3 2 3 2 4 2" xfId="49319" xr:uid="{00000000-0005-0000-0000-000068AC0000}"/>
    <cellStyle name="Output 3 2 3 2 4 2 2" xfId="49320" xr:uid="{00000000-0005-0000-0000-000069AC0000}"/>
    <cellStyle name="Output 3 2 3 2 4 3" xfId="49321" xr:uid="{00000000-0005-0000-0000-00006AAC0000}"/>
    <cellStyle name="Output 3 2 3 2 5" xfId="49322" xr:uid="{00000000-0005-0000-0000-00006BAC0000}"/>
    <cellStyle name="Output 3 2 3 3" xfId="49323" xr:uid="{00000000-0005-0000-0000-00006CAC0000}"/>
    <cellStyle name="Output 3 2 3 3 2" xfId="49324" xr:uid="{00000000-0005-0000-0000-00006DAC0000}"/>
    <cellStyle name="Output 3 2 3 3 2 2" xfId="49325" xr:uid="{00000000-0005-0000-0000-00006EAC0000}"/>
    <cellStyle name="Output 3 2 3 3 2 2 2" xfId="49326" xr:uid="{00000000-0005-0000-0000-00006FAC0000}"/>
    <cellStyle name="Output 3 2 3 3 2 2 2 2" xfId="49327" xr:uid="{00000000-0005-0000-0000-000070AC0000}"/>
    <cellStyle name="Output 3 2 3 3 2 2 3" xfId="49328" xr:uid="{00000000-0005-0000-0000-000071AC0000}"/>
    <cellStyle name="Output 3 2 3 3 2 3" xfId="49329" xr:uid="{00000000-0005-0000-0000-000072AC0000}"/>
    <cellStyle name="Output 3 2 3 3 2 3 2" xfId="49330" xr:uid="{00000000-0005-0000-0000-000073AC0000}"/>
    <cellStyle name="Output 3 2 3 3 2 4" xfId="49331" xr:uid="{00000000-0005-0000-0000-000074AC0000}"/>
    <cellStyle name="Output 3 2 3 3 3" xfId="49332" xr:uid="{00000000-0005-0000-0000-000075AC0000}"/>
    <cellStyle name="Output 3 2 3 3 3 2" xfId="49333" xr:uid="{00000000-0005-0000-0000-000076AC0000}"/>
    <cellStyle name="Output 3 2 3 3 3 2 2" xfId="49334" xr:uid="{00000000-0005-0000-0000-000077AC0000}"/>
    <cellStyle name="Output 3 2 3 3 3 3" xfId="49335" xr:uid="{00000000-0005-0000-0000-000078AC0000}"/>
    <cellStyle name="Output 3 2 3 3 4" xfId="49336" xr:uid="{00000000-0005-0000-0000-000079AC0000}"/>
    <cellStyle name="Output 3 2 3 4" xfId="49337" xr:uid="{00000000-0005-0000-0000-00007AAC0000}"/>
    <cellStyle name="Output 3 2 3 4 2" xfId="49338" xr:uid="{00000000-0005-0000-0000-00007BAC0000}"/>
    <cellStyle name="Output 3 2 3 4 2 2" xfId="49339" xr:uid="{00000000-0005-0000-0000-00007CAC0000}"/>
    <cellStyle name="Output 3 2 3 4 2 2 2" xfId="49340" xr:uid="{00000000-0005-0000-0000-00007DAC0000}"/>
    <cellStyle name="Output 3 2 3 4 2 3" xfId="49341" xr:uid="{00000000-0005-0000-0000-00007EAC0000}"/>
    <cellStyle name="Output 3 2 3 4 3" xfId="49342" xr:uid="{00000000-0005-0000-0000-00007FAC0000}"/>
    <cellStyle name="Output 3 2 3 4 3 2" xfId="49343" xr:uid="{00000000-0005-0000-0000-000080AC0000}"/>
    <cellStyle name="Output 3 2 3 4 4" xfId="49344" xr:uid="{00000000-0005-0000-0000-000081AC0000}"/>
    <cellStyle name="Output 3 2 3 5" xfId="49345" xr:uid="{00000000-0005-0000-0000-000082AC0000}"/>
    <cellStyle name="Output 3 2 3 5 2" xfId="49346" xr:uid="{00000000-0005-0000-0000-000083AC0000}"/>
    <cellStyle name="Output 3 2 3 5 2 2" xfId="49347" xr:uid="{00000000-0005-0000-0000-000084AC0000}"/>
    <cellStyle name="Output 3 2 3 5 3" xfId="49348" xr:uid="{00000000-0005-0000-0000-000085AC0000}"/>
    <cellStyle name="Output 3 2 3 6" xfId="49349" xr:uid="{00000000-0005-0000-0000-000086AC0000}"/>
    <cellStyle name="Output 3 2 4" xfId="49350" xr:uid="{00000000-0005-0000-0000-000087AC0000}"/>
    <cellStyle name="Output 3 2 4 2" xfId="49351" xr:uid="{00000000-0005-0000-0000-000088AC0000}"/>
    <cellStyle name="Output 3 2 4 2 2" xfId="49352" xr:uid="{00000000-0005-0000-0000-000089AC0000}"/>
    <cellStyle name="Output 3 2 4 2 2 2" xfId="49353" xr:uid="{00000000-0005-0000-0000-00008AAC0000}"/>
    <cellStyle name="Output 3 2 4 2 2 2 2" xfId="49354" xr:uid="{00000000-0005-0000-0000-00008BAC0000}"/>
    <cellStyle name="Output 3 2 4 2 2 2 2 2" xfId="49355" xr:uid="{00000000-0005-0000-0000-00008CAC0000}"/>
    <cellStyle name="Output 3 2 4 2 2 2 3" xfId="49356" xr:uid="{00000000-0005-0000-0000-00008DAC0000}"/>
    <cellStyle name="Output 3 2 4 2 2 3" xfId="49357" xr:uid="{00000000-0005-0000-0000-00008EAC0000}"/>
    <cellStyle name="Output 3 2 4 2 2 3 2" xfId="49358" xr:uid="{00000000-0005-0000-0000-00008FAC0000}"/>
    <cellStyle name="Output 3 2 4 2 2 4" xfId="49359" xr:uid="{00000000-0005-0000-0000-000090AC0000}"/>
    <cellStyle name="Output 3 2 4 2 3" xfId="49360" xr:uid="{00000000-0005-0000-0000-000091AC0000}"/>
    <cellStyle name="Output 3 2 4 2 3 2" xfId="49361" xr:uid="{00000000-0005-0000-0000-000092AC0000}"/>
    <cellStyle name="Output 3 2 4 2 3 2 2" xfId="49362" xr:uid="{00000000-0005-0000-0000-000093AC0000}"/>
    <cellStyle name="Output 3 2 4 2 3 3" xfId="49363" xr:uid="{00000000-0005-0000-0000-000094AC0000}"/>
    <cellStyle name="Output 3 2 4 2 4" xfId="49364" xr:uid="{00000000-0005-0000-0000-000095AC0000}"/>
    <cellStyle name="Output 3 2 4 3" xfId="49365" xr:uid="{00000000-0005-0000-0000-000096AC0000}"/>
    <cellStyle name="Output 3 2 4 3 2" xfId="49366" xr:uid="{00000000-0005-0000-0000-000097AC0000}"/>
    <cellStyle name="Output 3 2 4 3 2 2" xfId="49367" xr:uid="{00000000-0005-0000-0000-000098AC0000}"/>
    <cellStyle name="Output 3 2 4 3 2 2 2" xfId="49368" xr:uid="{00000000-0005-0000-0000-000099AC0000}"/>
    <cellStyle name="Output 3 2 4 3 2 3" xfId="49369" xr:uid="{00000000-0005-0000-0000-00009AAC0000}"/>
    <cellStyle name="Output 3 2 4 3 3" xfId="49370" xr:uid="{00000000-0005-0000-0000-00009BAC0000}"/>
    <cellStyle name="Output 3 2 4 3 3 2" xfId="49371" xr:uid="{00000000-0005-0000-0000-00009CAC0000}"/>
    <cellStyle name="Output 3 2 4 3 4" xfId="49372" xr:uid="{00000000-0005-0000-0000-00009DAC0000}"/>
    <cellStyle name="Output 3 2 4 4" xfId="49373" xr:uid="{00000000-0005-0000-0000-00009EAC0000}"/>
    <cellStyle name="Output 3 2 4 4 2" xfId="49374" xr:uid="{00000000-0005-0000-0000-00009FAC0000}"/>
    <cellStyle name="Output 3 2 4 4 2 2" xfId="49375" xr:uid="{00000000-0005-0000-0000-0000A0AC0000}"/>
    <cellStyle name="Output 3 2 4 4 3" xfId="49376" xr:uid="{00000000-0005-0000-0000-0000A1AC0000}"/>
    <cellStyle name="Output 3 2 4 5" xfId="49377" xr:uid="{00000000-0005-0000-0000-0000A2AC0000}"/>
    <cellStyle name="Output 3 2 5" xfId="49378" xr:uid="{00000000-0005-0000-0000-0000A3AC0000}"/>
    <cellStyle name="Output 3 2 5 2" xfId="49379" xr:uid="{00000000-0005-0000-0000-0000A4AC0000}"/>
    <cellStyle name="Output 3 2 5 2 2" xfId="49380" xr:uid="{00000000-0005-0000-0000-0000A5AC0000}"/>
    <cellStyle name="Output 3 2 5 2 2 2" xfId="49381" xr:uid="{00000000-0005-0000-0000-0000A6AC0000}"/>
    <cellStyle name="Output 3 2 5 2 2 2 2" xfId="49382" xr:uid="{00000000-0005-0000-0000-0000A7AC0000}"/>
    <cellStyle name="Output 3 2 5 2 2 3" xfId="49383" xr:uid="{00000000-0005-0000-0000-0000A8AC0000}"/>
    <cellStyle name="Output 3 2 5 2 3" xfId="49384" xr:uid="{00000000-0005-0000-0000-0000A9AC0000}"/>
    <cellStyle name="Output 3 2 5 2 3 2" xfId="49385" xr:uid="{00000000-0005-0000-0000-0000AAAC0000}"/>
    <cellStyle name="Output 3 2 5 2 4" xfId="49386" xr:uid="{00000000-0005-0000-0000-0000ABAC0000}"/>
    <cellStyle name="Output 3 2 5 3" xfId="49387" xr:uid="{00000000-0005-0000-0000-0000ACAC0000}"/>
    <cellStyle name="Output 3 2 5 3 2" xfId="49388" xr:uid="{00000000-0005-0000-0000-0000ADAC0000}"/>
    <cellStyle name="Output 3 2 5 3 2 2" xfId="49389" xr:uid="{00000000-0005-0000-0000-0000AEAC0000}"/>
    <cellStyle name="Output 3 2 5 3 3" xfId="49390" xr:uid="{00000000-0005-0000-0000-0000AFAC0000}"/>
    <cellStyle name="Output 3 2 5 4" xfId="49391" xr:uid="{00000000-0005-0000-0000-0000B0AC0000}"/>
    <cellStyle name="Output 3 2 6" xfId="49392" xr:uid="{00000000-0005-0000-0000-0000B1AC0000}"/>
    <cellStyle name="Output 3 2 6 2" xfId="49393" xr:uid="{00000000-0005-0000-0000-0000B2AC0000}"/>
    <cellStyle name="Output 3 2 6 2 2" xfId="49394" xr:uid="{00000000-0005-0000-0000-0000B3AC0000}"/>
    <cellStyle name="Output 3 2 6 2 2 2" xfId="49395" xr:uid="{00000000-0005-0000-0000-0000B4AC0000}"/>
    <cellStyle name="Output 3 2 6 2 3" xfId="49396" xr:uid="{00000000-0005-0000-0000-0000B5AC0000}"/>
    <cellStyle name="Output 3 2 6 3" xfId="49397" xr:uid="{00000000-0005-0000-0000-0000B6AC0000}"/>
    <cellStyle name="Output 3 2 6 3 2" xfId="49398" xr:uid="{00000000-0005-0000-0000-0000B7AC0000}"/>
    <cellStyle name="Output 3 2 6 4" xfId="49399" xr:uid="{00000000-0005-0000-0000-0000B8AC0000}"/>
    <cellStyle name="Output 3 2 7" xfId="49400" xr:uid="{00000000-0005-0000-0000-0000B9AC0000}"/>
    <cellStyle name="Output 3 2 7 2" xfId="49401" xr:uid="{00000000-0005-0000-0000-0000BAAC0000}"/>
    <cellStyle name="Output 3 2 7 2 2" xfId="49402" xr:uid="{00000000-0005-0000-0000-0000BBAC0000}"/>
    <cellStyle name="Output 3 2 7 3" xfId="49403" xr:uid="{00000000-0005-0000-0000-0000BCAC0000}"/>
    <cellStyle name="Output 3 2 8" xfId="49404" xr:uid="{00000000-0005-0000-0000-0000BDAC0000}"/>
    <cellStyle name="Output 3 20" xfId="49405" xr:uid="{00000000-0005-0000-0000-0000BEAC0000}"/>
    <cellStyle name="Output 3 21" xfId="49406" xr:uid="{00000000-0005-0000-0000-0000BFAC0000}"/>
    <cellStyle name="Output 3 22" xfId="49407" xr:uid="{00000000-0005-0000-0000-0000C0AC0000}"/>
    <cellStyle name="Output 3 23" xfId="49408" xr:uid="{00000000-0005-0000-0000-0000C1AC0000}"/>
    <cellStyle name="Output 3 24" xfId="49409" xr:uid="{00000000-0005-0000-0000-0000C2AC0000}"/>
    <cellStyle name="Output 3 25" xfId="49410" xr:uid="{00000000-0005-0000-0000-0000C3AC0000}"/>
    <cellStyle name="Output 3 26" xfId="49411" xr:uid="{00000000-0005-0000-0000-0000C4AC0000}"/>
    <cellStyle name="Output 3 27" xfId="49412" xr:uid="{00000000-0005-0000-0000-0000C5AC0000}"/>
    <cellStyle name="Output 3 28" xfId="49413" xr:uid="{00000000-0005-0000-0000-0000C6AC0000}"/>
    <cellStyle name="Output 3 29" xfId="49414" xr:uid="{00000000-0005-0000-0000-0000C7AC0000}"/>
    <cellStyle name="Output 3 3" xfId="20624" xr:uid="{00000000-0005-0000-0000-0000C8AC0000}"/>
    <cellStyle name="Output 3 3 2" xfId="20625" xr:uid="{00000000-0005-0000-0000-0000C9AC0000}"/>
    <cellStyle name="Output 3 3 2 2" xfId="20626" xr:uid="{00000000-0005-0000-0000-0000CAAC0000}"/>
    <cellStyle name="Output 3 3 2 2 2" xfId="20627" xr:uid="{00000000-0005-0000-0000-0000CBAC0000}"/>
    <cellStyle name="Output 3 3 2 2 2 2" xfId="49415" xr:uid="{00000000-0005-0000-0000-0000CCAC0000}"/>
    <cellStyle name="Output 3 3 2 2 2 2 2" xfId="49416" xr:uid="{00000000-0005-0000-0000-0000CDAC0000}"/>
    <cellStyle name="Output 3 3 2 2 2 2 2 2" xfId="49417" xr:uid="{00000000-0005-0000-0000-0000CEAC0000}"/>
    <cellStyle name="Output 3 3 2 2 2 2 3" xfId="49418" xr:uid="{00000000-0005-0000-0000-0000CFAC0000}"/>
    <cellStyle name="Output 3 3 2 2 2 3" xfId="49419" xr:uid="{00000000-0005-0000-0000-0000D0AC0000}"/>
    <cellStyle name="Output 3 3 2 2 2 3 2" xfId="49420" xr:uid="{00000000-0005-0000-0000-0000D1AC0000}"/>
    <cellStyle name="Output 3 3 2 2 2 4" xfId="49421" xr:uid="{00000000-0005-0000-0000-0000D2AC0000}"/>
    <cellStyle name="Output 3 3 2 2 3" xfId="49422" xr:uid="{00000000-0005-0000-0000-0000D3AC0000}"/>
    <cellStyle name="Output 3 3 2 2 3 2" xfId="49423" xr:uid="{00000000-0005-0000-0000-0000D4AC0000}"/>
    <cellStyle name="Output 3 3 2 2 3 2 2" xfId="49424" xr:uid="{00000000-0005-0000-0000-0000D5AC0000}"/>
    <cellStyle name="Output 3 3 2 2 3 3" xfId="49425" xr:uid="{00000000-0005-0000-0000-0000D6AC0000}"/>
    <cellStyle name="Output 3 3 2 2 4" xfId="49426" xr:uid="{00000000-0005-0000-0000-0000D7AC0000}"/>
    <cellStyle name="Output 3 3 2 3" xfId="20628" xr:uid="{00000000-0005-0000-0000-0000D8AC0000}"/>
    <cellStyle name="Output 3 3 2 3 2" xfId="49427" xr:uid="{00000000-0005-0000-0000-0000D9AC0000}"/>
    <cellStyle name="Output 3 3 2 3 2 2" xfId="49428" xr:uid="{00000000-0005-0000-0000-0000DAAC0000}"/>
    <cellStyle name="Output 3 3 2 3 2 2 2" xfId="49429" xr:uid="{00000000-0005-0000-0000-0000DBAC0000}"/>
    <cellStyle name="Output 3 3 2 3 2 3" xfId="49430" xr:uid="{00000000-0005-0000-0000-0000DCAC0000}"/>
    <cellStyle name="Output 3 3 2 3 3" xfId="49431" xr:uid="{00000000-0005-0000-0000-0000DDAC0000}"/>
    <cellStyle name="Output 3 3 2 3 3 2" xfId="49432" xr:uid="{00000000-0005-0000-0000-0000DEAC0000}"/>
    <cellStyle name="Output 3 3 2 3 4" xfId="49433" xr:uid="{00000000-0005-0000-0000-0000DFAC0000}"/>
    <cellStyle name="Output 3 3 2 4" xfId="49434" xr:uid="{00000000-0005-0000-0000-0000E0AC0000}"/>
    <cellStyle name="Output 3 3 2 4 2" xfId="49435" xr:uid="{00000000-0005-0000-0000-0000E1AC0000}"/>
    <cellStyle name="Output 3 3 2 4 2 2" xfId="49436" xr:uid="{00000000-0005-0000-0000-0000E2AC0000}"/>
    <cellStyle name="Output 3 3 2 4 3" xfId="49437" xr:uid="{00000000-0005-0000-0000-0000E3AC0000}"/>
    <cellStyle name="Output 3 3 2 5" xfId="49438" xr:uid="{00000000-0005-0000-0000-0000E4AC0000}"/>
    <cellStyle name="Output 3 3 3" xfId="20629" xr:uid="{00000000-0005-0000-0000-0000E5AC0000}"/>
    <cellStyle name="Output 3 3 3 2" xfId="49439" xr:uid="{00000000-0005-0000-0000-0000E6AC0000}"/>
    <cellStyle name="Output 3 3 3 2 2" xfId="49440" xr:uid="{00000000-0005-0000-0000-0000E7AC0000}"/>
    <cellStyle name="Output 3 3 3 2 2 2" xfId="49441" xr:uid="{00000000-0005-0000-0000-0000E8AC0000}"/>
    <cellStyle name="Output 3 3 3 2 2 2 2" xfId="49442" xr:uid="{00000000-0005-0000-0000-0000E9AC0000}"/>
    <cellStyle name="Output 3 3 3 2 2 3" xfId="49443" xr:uid="{00000000-0005-0000-0000-0000EAAC0000}"/>
    <cellStyle name="Output 3 3 3 2 3" xfId="49444" xr:uid="{00000000-0005-0000-0000-0000EBAC0000}"/>
    <cellStyle name="Output 3 3 3 2 3 2" xfId="49445" xr:uid="{00000000-0005-0000-0000-0000ECAC0000}"/>
    <cellStyle name="Output 3 3 3 2 4" xfId="49446" xr:uid="{00000000-0005-0000-0000-0000EDAC0000}"/>
    <cellStyle name="Output 3 3 3 3" xfId="49447" xr:uid="{00000000-0005-0000-0000-0000EEAC0000}"/>
    <cellStyle name="Output 3 3 3 3 2" xfId="49448" xr:uid="{00000000-0005-0000-0000-0000EFAC0000}"/>
    <cellStyle name="Output 3 3 3 3 2 2" xfId="49449" xr:uid="{00000000-0005-0000-0000-0000F0AC0000}"/>
    <cellStyle name="Output 3 3 3 3 3" xfId="49450" xr:uid="{00000000-0005-0000-0000-0000F1AC0000}"/>
    <cellStyle name="Output 3 3 3 4" xfId="49451" xr:uid="{00000000-0005-0000-0000-0000F2AC0000}"/>
    <cellStyle name="Output 3 3 4" xfId="49452" xr:uid="{00000000-0005-0000-0000-0000F3AC0000}"/>
    <cellStyle name="Output 3 3 4 2" xfId="49453" xr:uid="{00000000-0005-0000-0000-0000F4AC0000}"/>
    <cellStyle name="Output 3 3 4 2 2" xfId="49454" xr:uid="{00000000-0005-0000-0000-0000F5AC0000}"/>
    <cellStyle name="Output 3 3 4 2 2 2" xfId="49455" xr:uid="{00000000-0005-0000-0000-0000F6AC0000}"/>
    <cellStyle name="Output 3 3 4 2 3" xfId="49456" xr:uid="{00000000-0005-0000-0000-0000F7AC0000}"/>
    <cellStyle name="Output 3 3 4 3" xfId="49457" xr:uid="{00000000-0005-0000-0000-0000F8AC0000}"/>
    <cellStyle name="Output 3 3 4 3 2" xfId="49458" xr:uid="{00000000-0005-0000-0000-0000F9AC0000}"/>
    <cellStyle name="Output 3 3 4 4" xfId="49459" xr:uid="{00000000-0005-0000-0000-0000FAAC0000}"/>
    <cellStyle name="Output 3 3 5" xfId="49460" xr:uid="{00000000-0005-0000-0000-0000FBAC0000}"/>
    <cellStyle name="Output 3 3 5 2" xfId="49461" xr:uid="{00000000-0005-0000-0000-0000FCAC0000}"/>
    <cellStyle name="Output 3 3 5 2 2" xfId="49462" xr:uid="{00000000-0005-0000-0000-0000FDAC0000}"/>
    <cellStyle name="Output 3 3 5 3" xfId="49463" xr:uid="{00000000-0005-0000-0000-0000FEAC0000}"/>
    <cellStyle name="Output 3 3 6" xfId="49464" xr:uid="{00000000-0005-0000-0000-0000FFAC0000}"/>
    <cellStyle name="Output 3 30" xfId="49465" xr:uid="{00000000-0005-0000-0000-000000AD0000}"/>
    <cellStyle name="Output 3 31" xfId="49466" xr:uid="{00000000-0005-0000-0000-000001AD0000}"/>
    <cellStyle name="Output 3 32" xfId="49467" xr:uid="{00000000-0005-0000-0000-000002AD0000}"/>
    <cellStyle name="Output 3 33" xfId="49468" xr:uid="{00000000-0005-0000-0000-000003AD0000}"/>
    <cellStyle name="Output 3 34" xfId="49469" xr:uid="{00000000-0005-0000-0000-000004AD0000}"/>
    <cellStyle name="Output 3 35" xfId="49470" xr:uid="{00000000-0005-0000-0000-000005AD0000}"/>
    <cellStyle name="Output 3 36" xfId="49471" xr:uid="{00000000-0005-0000-0000-000006AD0000}"/>
    <cellStyle name="Output 3 37" xfId="49472" xr:uid="{00000000-0005-0000-0000-000007AD0000}"/>
    <cellStyle name="Output 3 38" xfId="49473" xr:uid="{00000000-0005-0000-0000-000008AD0000}"/>
    <cellStyle name="Output 3 39" xfId="49474" xr:uid="{00000000-0005-0000-0000-000009AD0000}"/>
    <cellStyle name="Output 3 4" xfId="20630" xr:uid="{00000000-0005-0000-0000-00000AAD0000}"/>
    <cellStyle name="Output 3 4 2" xfId="20631" xr:uid="{00000000-0005-0000-0000-00000BAD0000}"/>
    <cellStyle name="Output 3 4 2 2" xfId="49475" xr:uid="{00000000-0005-0000-0000-00000CAD0000}"/>
    <cellStyle name="Output 3 4 2 2 2" xfId="49476" xr:uid="{00000000-0005-0000-0000-00000DAD0000}"/>
    <cellStyle name="Output 3 4 2 2 2 2" xfId="49477" xr:uid="{00000000-0005-0000-0000-00000EAD0000}"/>
    <cellStyle name="Output 3 4 2 2 2 2 2" xfId="49478" xr:uid="{00000000-0005-0000-0000-00000FAD0000}"/>
    <cellStyle name="Output 3 4 2 2 2 3" xfId="49479" xr:uid="{00000000-0005-0000-0000-000010AD0000}"/>
    <cellStyle name="Output 3 4 2 2 3" xfId="49480" xr:uid="{00000000-0005-0000-0000-000011AD0000}"/>
    <cellStyle name="Output 3 4 2 2 3 2" xfId="49481" xr:uid="{00000000-0005-0000-0000-000012AD0000}"/>
    <cellStyle name="Output 3 4 2 2 4" xfId="49482" xr:uid="{00000000-0005-0000-0000-000013AD0000}"/>
    <cellStyle name="Output 3 4 2 3" xfId="49483" xr:uid="{00000000-0005-0000-0000-000014AD0000}"/>
    <cellStyle name="Output 3 4 2 3 2" xfId="49484" xr:uid="{00000000-0005-0000-0000-000015AD0000}"/>
    <cellStyle name="Output 3 4 2 3 2 2" xfId="49485" xr:uid="{00000000-0005-0000-0000-000016AD0000}"/>
    <cellStyle name="Output 3 4 2 3 3" xfId="49486" xr:uid="{00000000-0005-0000-0000-000017AD0000}"/>
    <cellStyle name="Output 3 4 2 4" xfId="49487" xr:uid="{00000000-0005-0000-0000-000018AD0000}"/>
    <cellStyle name="Output 3 4 3" xfId="49488" xr:uid="{00000000-0005-0000-0000-000019AD0000}"/>
    <cellStyle name="Output 3 4 3 2" xfId="49489" xr:uid="{00000000-0005-0000-0000-00001AAD0000}"/>
    <cellStyle name="Output 3 4 3 2 2" xfId="49490" xr:uid="{00000000-0005-0000-0000-00001BAD0000}"/>
    <cellStyle name="Output 3 4 3 2 2 2" xfId="49491" xr:uid="{00000000-0005-0000-0000-00001CAD0000}"/>
    <cellStyle name="Output 3 4 3 2 3" xfId="49492" xr:uid="{00000000-0005-0000-0000-00001DAD0000}"/>
    <cellStyle name="Output 3 4 3 3" xfId="49493" xr:uid="{00000000-0005-0000-0000-00001EAD0000}"/>
    <cellStyle name="Output 3 4 3 3 2" xfId="49494" xr:uid="{00000000-0005-0000-0000-00001FAD0000}"/>
    <cellStyle name="Output 3 4 3 4" xfId="49495" xr:uid="{00000000-0005-0000-0000-000020AD0000}"/>
    <cellStyle name="Output 3 4 4" xfId="49496" xr:uid="{00000000-0005-0000-0000-000021AD0000}"/>
    <cellStyle name="Output 3 4 4 2" xfId="49497" xr:uid="{00000000-0005-0000-0000-000022AD0000}"/>
    <cellStyle name="Output 3 4 4 2 2" xfId="49498" xr:uid="{00000000-0005-0000-0000-000023AD0000}"/>
    <cellStyle name="Output 3 4 4 3" xfId="49499" xr:uid="{00000000-0005-0000-0000-000024AD0000}"/>
    <cellStyle name="Output 3 4 5" xfId="49500" xr:uid="{00000000-0005-0000-0000-000025AD0000}"/>
    <cellStyle name="Output 3 40" xfId="49501" xr:uid="{00000000-0005-0000-0000-000026AD0000}"/>
    <cellStyle name="Output 3 41" xfId="49502" xr:uid="{00000000-0005-0000-0000-000027AD0000}"/>
    <cellStyle name="Output 3 42" xfId="49503" xr:uid="{00000000-0005-0000-0000-000028AD0000}"/>
    <cellStyle name="Output 3 43" xfId="49504" xr:uid="{00000000-0005-0000-0000-000029AD0000}"/>
    <cellStyle name="Output 3 44" xfId="49505" xr:uid="{00000000-0005-0000-0000-00002AAD0000}"/>
    <cellStyle name="Output 3 45" xfId="49506" xr:uid="{00000000-0005-0000-0000-00002BAD0000}"/>
    <cellStyle name="Output 3 46" xfId="49507" xr:uid="{00000000-0005-0000-0000-00002CAD0000}"/>
    <cellStyle name="Output 3 5" xfId="20632" xr:uid="{00000000-0005-0000-0000-00002DAD0000}"/>
    <cellStyle name="Output 3 5 2" xfId="20633" xr:uid="{00000000-0005-0000-0000-00002EAD0000}"/>
    <cellStyle name="Output 3 5 2 2" xfId="20634" xr:uid="{00000000-0005-0000-0000-00002FAD0000}"/>
    <cellStyle name="Output 3 5 2 2 2" xfId="49508" xr:uid="{00000000-0005-0000-0000-000030AD0000}"/>
    <cellStyle name="Output 3 5 2 2 2 2" xfId="49509" xr:uid="{00000000-0005-0000-0000-000031AD0000}"/>
    <cellStyle name="Output 3 5 2 2 3" xfId="49510" xr:uid="{00000000-0005-0000-0000-000032AD0000}"/>
    <cellStyle name="Output 3 5 2 3" xfId="49511" xr:uid="{00000000-0005-0000-0000-000033AD0000}"/>
    <cellStyle name="Output 3 5 2 3 2" xfId="49512" xr:uid="{00000000-0005-0000-0000-000034AD0000}"/>
    <cellStyle name="Output 3 5 2 4" xfId="49513" xr:uid="{00000000-0005-0000-0000-000035AD0000}"/>
    <cellStyle name="Output 3 5 3" xfId="49514" xr:uid="{00000000-0005-0000-0000-000036AD0000}"/>
    <cellStyle name="Output 3 5 3 2" xfId="49515" xr:uid="{00000000-0005-0000-0000-000037AD0000}"/>
    <cellStyle name="Output 3 5 3 2 2" xfId="49516" xr:uid="{00000000-0005-0000-0000-000038AD0000}"/>
    <cellStyle name="Output 3 5 3 3" xfId="49517" xr:uid="{00000000-0005-0000-0000-000039AD0000}"/>
    <cellStyle name="Output 3 5 4" xfId="49518" xr:uid="{00000000-0005-0000-0000-00003AAD0000}"/>
    <cellStyle name="Output 3 6" xfId="20635" xr:uid="{00000000-0005-0000-0000-00003BAD0000}"/>
    <cellStyle name="Output 3 6 2" xfId="49519" xr:uid="{00000000-0005-0000-0000-00003CAD0000}"/>
    <cellStyle name="Output 3 6 2 2" xfId="49520" xr:uid="{00000000-0005-0000-0000-00003DAD0000}"/>
    <cellStyle name="Output 3 6 2 2 2" xfId="49521" xr:uid="{00000000-0005-0000-0000-00003EAD0000}"/>
    <cellStyle name="Output 3 6 2 3" xfId="49522" xr:uid="{00000000-0005-0000-0000-00003FAD0000}"/>
    <cellStyle name="Output 3 6 3" xfId="49523" xr:uid="{00000000-0005-0000-0000-000040AD0000}"/>
    <cellStyle name="Output 3 6 3 2" xfId="49524" xr:uid="{00000000-0005-0000-0000-000041AD0000}"/>
    <cellStyle name="Output 3 6 4" xfId="49525" xr:uid="{00000000-0005-0000-0000-000042AD0000}"/>
    <cellStyle name="Output 3 7" xfId="49526" xr:uid="{00000000-0005-0000-0000-000043AD0000}"/>
    <cellStyle name="Output 3 7 2" xfId="49527" xr:uid="{00000000-0005-0000-0000-000044AD0000}"/>
    <cellStyle name="Output 3 7 2 2" xfId="49528" xr:uid="{00000000-0005-0000-0000-000045AD0000}"/>
    <cellStyle name="Output 3 7 3" xfId="49529" xr:uid="{00000000-0005-0000-0000-000046AD0000}"/>
    <cellStyle name="Output 3 8" xfId="49530" xr:uid="{00000000-0005-0000-0000-000047AD0000}"/>
    <cellStyle name="Output 3 9" xfId="49531" xr:uid="{00000000-0005-0000-0000-000048AD0000}"/>
    <cellStyle name="Output 4" xfId="20636" xr:uid="{00000000-0005-0000-0000-000049AD0000}"/>
    <cellStyle name="Output 4 10" xfId="49532" xr:uid="{00000000-0005-0000-0000-00004AAD0000}"/>
    <cellStyle name="Output 4 2" xfId="20637" xr:uid="{00000000-0005-0000-0000-00004BAD0000}"/>
    <cellStyle name="Output 4 2 2" xfId="20638" xr:uid="{00000000-0005-0000-0000-00004CAD0000}"/>
    <cellStyle name="Output 4 2 2 2" xfId="20639" xr:uid="{00000000-0005-0000-0000-00004DAD0000}"/>
    <cellStyle name="Output 4 2 2 2 2" xfId="20640" xr:uid="{00000000-0005-0000-0000-00004EAD0000}"/>
    <cellStyle name="Output 4 2 2 2 2 2" xfId="49533" xr:uid="{00000000-0005-0000-0000-00004FAD0000}"/>
    <cellStyle name="Output 4 2 2 2 2 2 2" xfId="49534" xr:uid="{00000000-0005-0000-0000-000050AD0000}"/>
    <cellStyle name="Output 4 2 2 2 2 2 2 2" xfId="49535" xr:uid="{00000000-0005-0000-0000-000051AD0000}"/>
    <cellStyle name="Output 4 2 2 2 2 2 2 2 2" xfId="49536" xr:uid="{00000000-0005-0000-0000-000052AD0000}"/>
    <cellStyle name="Output 4 2 2 2 2 2 2 3" xfId="49537" xr:uid="{00000000-0005-0000-0000-000053AD0000}"/>
    <cellStyle name="Output 4 2 2 2 2 2 3" xfId="49538" xr:uid="{00000000-0005-0000-0000-000054AD0000}"/>
    <cellStyle name="Output 4 2 2 2 2 2 3 2" xfId="49539" xr:uid="{00000000-0005-0000-0000-000055AD0000}"/>
    <cellStyle name="Output 4 2 2 2 2 2 4" xfId="49540" xr:uid="{00000000-0005-0000-0000-000056AD0000}"/>
    <cellStyle name="Output 4 2 2 2 2 3" xfId="49541" xr:uid="{00000000-0005-0000-0000-000057AD0000}"/>
    <cellStyle name="Output 4 2 2 2 2 3 2" xfId="49542" xr:uid="{00000000-0005-0000-0000-000058AD0000}"/>
    <cellStyle name="Output 4 2 2 2 2 3 2 2" xfId="49543" xr:uid="{00000000-0005-0000-0000-000059AD0000}"/>
    <cellStyle name="Output 4 2 2 2 2 3 3" xfId="49544" xr:uid="{00000000-0005-0000-0000-00005AAD0000}"/>
    <cellStyle name="Output 4 2 2 2 2 4" xfId="49545" xr:uid="{00000000-0005-0000-0000-00005BAD0000}"/>
    <cellStyle name="Output 4 2 2 2 3" xfId="49546" xr:uid="{00000000-0005-0000-0000-00005CAD0000}"/>
    <cellStyle name="Output 4 2 2 2 3 2" xfId="49547" xr:uid="{00000000-0005-0000-0000-00005DAD0000}"/>
    <cellStyle name="Output 4 2 2 2 3 2 2" xfId="49548" xr:uid="{00000000-0005-0000-0000-00005EAD0000}"/>
    <cellStyle name="Output 4 2 2 2 3 2 2 2" xfId="49549" xr:uid="{00000000-0005-0000-0000-00005FAD0000}"/>
    <cellStyle name="Output 4 2 2 2 3 2 3" xfId="49550" xr:uid="{00000000-0005-0000-0000-000060AD0000}"/>
    <cellStyle name="Output 4 2 2 2 3 3" xfId="49551" xr:uid="{00000000-0005-0000-0000-000061AD0000}"/>
    <cellStyle name="Output 4 2 2 2 3 3 2" xfId="49552" xr:uid="{00000000-0005-0000-0000-000062AD0000}"/>
    <cellStyle name="Output 4 2 2 2 3 4" xfId="49553" xr:uid="{00000000-0005-0000-0000-000063AD0000}"/>
    <cellStyle name="Output 4 2 2 2 4" xfId="49554" xr:uid="{00000000-0005-0000-0000-000064AD0000}"/>
    <cellStyle name="Output 4 2 2 2 4 2" xfId="49555" xr:uid="{00000000-0005-0000-0000-000065AD0000}"/>
    <cellStyle name="Output 4 2 2 2 4 2 2" xfId="49556" xr:uid="{00000000-0005-0000-0000-000066AD0000}"/>
    <cellStyle name="Output 4 2 2 2 4 3" xfId="49557" xr:uid="{00000000-0005-0000-0000-000067AD0000}"/>
    <cellStyle name="Output 4 2 2 2 5" xfId="49558" xr:uid="{00000000-0005-0000-0000-000068AD0000}"/>
    <cellStyle name="Output 4 2 2 3" xfId="49559" xr:uid="{00000000-0005-0000-0000-000069AD0000}"/>
    <cellStyle name="Output 4 2 2 3 2" xfId="49560" xr:uid="{00000000-0005-0000-0000-00006AAD0000}"/>
    <cellStyle name="Output 4 2 2 3 2 2" xfId="49561" xr:uid="{00000000-0005-0000-0000-00006BAD0000}"/>
    <cellStyle name="Output 4 2 2 3 2 2 2" xfId="49562" xr:uid="{00000000-0005-0000-0000-00006CAD0000}"/>
    <cellStyle name="Output 4 2 2 3 2 2 2 2" xfId="49563" xr:uid="{00000000-0005-0000-0000-00006DAD0000}"/>
    <cellStyle name="Output 4 2 2 3 2 2 3" xfId="49564" xr:uid="{00000000-0005-0000-0000-00006EAD0000}"/>
    <cellStyle name="Output 4 2 2 3 2 3" xfId="49565" xr:uid="{00000000-0005-0000-0000-00006FAD0000}"/>
    <cellStyle name="Output 4 2 2 3 2 3 2" xfId="49566" xr:uid="{00000000-0005-0000-0000-000070AD0000}"/>
    <cellStyle name="Output 4 2 2 3 2 4" xfId="49567" xr:uid="{00000000-0005-0000-0000-000071AD0000}"/>
    <cellStyle name="Output 4 2 2 3 3" xfId="49568" xr:uid="{00000000-0005-0000-0000-000072AD0000}"/>
    <cellStyle name="Output 4 2 2 3 3 2" xfId="49569" xr:uid="{00000000-0005-0000-0000-000073AD0000}"/>
    <cellStyle name="Output 4 2 2 3 3 2 2" xfId="49570" xr:uid="{00000000-0005-0000-0000-000074AD0000}"/>
    <cellStyle name="Output 4 2 2 3 3 3" xfId="49571" xr:uid="{00000000-0005-0000-0000-000075AD0000}"/>
    <cellStyle name="Output 4 2 2 3 4" xfId="49572" xr:uid="{00000000-0005-0000-0000-000076AD0000}"/>
    <cellStyle name="Output 4 2 2 4" xfId="49573" xr:uid="{00000000-0005-0000-0000-000077AD0000}"/>
    <cellStyle name="Output 4 2 2 4 2" xfId="49574" xr:uid="{00000000-0005-0000-0000-000078AD0000}"/>
    <cellStyle name="Output 4 2 2 4 2 2" xfId="49575" xr:uid="{00000000-0005-0000-0000-000079AD0000}"/>
    <cellStyle name="Output 4 2 2 4 2 2 2" xfId="49576" xr:uid="{00000000-0005-0000-0000-00007AAD0000}"/>
    <cellStyle name="Output 4 2 2 4 2 3" xfId="49577" xr:uid="{00000000-0005-0000-0000-00007BAD0000}"/>
    <cellStyle name="Output 4 2 2 4 3" xfId="49578" xr:uid="{00000000-0005-0000-0000-00007CAD0000}"/>
    <cellStyle name="Output 4 2 2 4 3 2" xfId="49579" xr:uid="{00000000-0005-0000-0000-00007DAD0000}"/>
    <cellStyle name="Output 4 2 2 4 4" xfId="49580" xr:uid="{00000000-0005-0000-0000-00007EAD0000}"/>
    <cellStyle name="Output 4 2 2 5" xfId="49581" xr:uid="{00000000-0005-0000-0000-00007FAD0000}"/>
    <cellStyle name="Output 4 2 2 5 2" xfId="49582" xr:uid="{00000000-0005-0000-0000-000080AD0000}"/>
    <cellStyle name="Output 4 2 2 5 2 2" xfId="49583" xr:uid="{00000000-0005-0000-0000-000081AD0000}"/>
    <cellStyle name="Output 4 2 2 5 3" xfId="49584" xr:uid="{00000000-0005-0000-0000-000082AD0000}"/>
    <cellStyle name="Output 4 2 2 6" xfId="49585" xr:uid="{00000000-0005-0000-0000-000083AD0000}"/>
    <cellStyle name="Output 4 2 3" xfId="49586" xr:uid="{00000000-0005-0000-0000-000084AD0000}"/>
    <cellStyle name="Output 4 2 3 2" xfId="49587" xr:uid="{00000000-0005-0000-0000-000085AD0000}"/>
    <cellStyle name="Output 4 2 3 2 2" xfId="49588" xr:uid="{00000000-0005-0000-0000-000086AD0000}"/>
    <cellStyle name="Output 4 2 3 2 2 2" xfId="49589" xr:uid="{00000000-0005-0000-0000-000087AD0000}"/>
    <cellStyle name="Output 4 2 3 2 2 2 2" xfId="49590" xr:uid="{00000000-0005-0000-0000-000088AD0000}"/>
    <cellStyle name="Output 4 2 3 2 2 2 2 2" xfId="49591" xr:uid="{00000000-0005-0000-0000-000089AD0000}"/>
    <cellStyle name="Output 4 2 3 2 2 2 3" xfId="49592" xr:uid="{00000000-0005-0000-0000-00008AAD0000}"/>
    <cellStyle name="Output 4 2 3 2 2 3" xfId="49593" xr:uid="{00000000-0005-0000-0000-00008BAD0000}"/>
    <cellStyle name="Output 4 2 3 2 2 3 2" xfId="49594" xr:uid="{00000000-0005-0000-0000-00008CAD0000}"/>
    <cellStyle name="Output 4 2 3 2 2 4" xfId="49595" xr:uid="{00000000-0005-0000-0000-00008DAD0000}"/>
    <cellStyle name="Output 4 2 3 2 3" xfId="49596" xr:uid="{00000000-0005-0000-0000-00008EAD0000}"/>
    <cellStyle name="Output 4 2 3 2 3 2" xfId="49597" xr:uid="{00000000-0005-0000-0000-00008FAD0000}"/>
    <cellStyle name="Output 4 2 3 2 3 2 2" xfId="49598" xr:uid="{00000000-0005-0000-0000-000090AD0000}"/>
    <cellStyle name="Output 4 2 3 2 3 3" xfId="49599" xr:uid="{00000000-0005-0000-0000-000091AD0000}"/>
    <cellStyle name="Output 4 2 3 2 4" xfId="49600" xr:uid="{00000000-0005-0000-0000-000092AD0000}"/>
    <cellStyle name="Output 4 2 3 3" xfId="49601" xr:uid="{00000000-0005-0000-0000-000093AD0000}"/>
    <cellStyle name="Output 4 2 3 3 2" xfId="49602" xr:uid="{00000000-0005-0000-0000-000094AD0000}"/>
    <cellStyle name="Output 4 2 3 3 2 2" xfId="49603" xr:uid="{00000000-0005-0000-0000-000095AD0000}"/>
    <cellStyle name="Output 4 2 3 3 2 2 2" xfId="49604" xr:uid="{00000000-0005-0000-0000-000096AD0000}"/>
    <cellStyle name="Output 4 2 3 3 2 3" xfId="49605" xr:uid="{00000000-0005-0000-0000-000097AD0000}"/>
    <cellStyle name="Output 4 2 3 3 3" xfId="49606" xr:uid="{00000000-0005-0000-0000-000098AD0000}"/>
    <cellStyle name="Output 4 2 3 3 3 2" xfId="49607" xr:uid="{00000000-0005-0000-0000-000099AD0000}"/>
    <cellStyle name="Output 4 2 3 3 4" xfId="49608" xr:uid="{00000000-0005-0000-0000-00009AAD0000}"/>
    <cellStyle name="Output 4 2 3 4" xfId="49609" xr:uid="{00000000-0005-0000-0000-00009BAD0000}"/>
    <cellStyle name="Output 4 2 3 4 2" xfId="49610" xr:uid="{00000000-0005-0000-0000-00009CAD0000}"/>
    <cellStyle name="Output 4 2 3 4 2 2" xfId="49611" xr:uid="{00000000-0005-0000-0000-00009DAD0000}"/>
    <cellStyle name="Output 4 2 3 4 3" xfId="49612" xr:uid="{00000000-0005-0000-0000-00009EAD0000}"/>
    <cellStyle name="Output 4 2 3 5" xfId="49613" xr:uid="{00000000-0005-0000-0000-00009FAD0000}"/>
    <cellStyle name="Output 4 2 4" xfId="49614" xr:uid="{00000000-0005-0000-0000-0000A0AD0000}"/>
    <cellStyle name="Output 4 2 4 2" xfId="49615" xr:uid="{00000000-0005-0000-0000-0000A1AD0000}"/>
    <cellStyle name="Output 4 2 4 2 2" xfId="49616" xr:uid="{00000000-0005-0000-0000-0000A2AD0000}"/>
    <cellStyle name="Output 4 2 4 2 2 2" xfId="49617" xr:uid="{00000000-0005-0000-0000-0000A3AD0000}"/>
    <cellStyle name="Output 4 2 4 2 2 2 2" xfId="49618" xr:uid="{00000000-0005-0000-0000-0000A4AD0000}"/>
    <cellStyle name="Output 4 2 4 2 2 3" xfId="49619" xr:uid="{00000000-0005-0000-0000-0000A5AD0000}"/>
    <cellStyle name="Output 4 2 4 2 3" xfId="49620" xr:uid="{00000000-0005-0000-0000-0000A6AD0000}"/>
    <cellStyle name="Output 4 2 4 2 3 2" xfId="49621" xr:uid="{00000000-0005-0000-0000-0000A7AD0000}"/>
    <cellStyle name="Output 4 2 4 2 4" xfId="49622" xr:uid="{00000000-0005-0000-0000-0000A8AD0000}"/>
    <cellStyle name="Output 4 2 4 3" xfId="49623" xr:uid="{00000000-0005-0000-0000-0000A9AD0000}"/>
    <cellStyle name="Output 4 2 4 3 2" xfId="49624" xr:uid="{00000000-0005-0000-0000-0000AAAD0000}"/>
    <cellStyle name="Output 4 2 4 3 2 2" xfId="49625" xr:uid="{00000000-0005-0000-0000-0000ABAD0000}"/>
    <cellStyle name="Output 4 2 4 3 3" xfId="49626" xr:uid="{00000000-0005-0000-0000-0000ACAD0000}"/>
    <cellStyle name="Output 4 2 4 4" xfId="49627" xr:uid="{00000000-0005-0000-0000-0000ADAD0000}"/>
    <cellStyle name="Output 4 2 5" xfId="49628" xr:uid="{00000000-0005-0000-0000-0000AEAD0000}"/>
    <cellStyle name="Output 4 2 5 2" xfId="49629" xr:uid="{00000000-0005-0000-0000-0000AFAD0000}"/>
    <cellStyle name="Output 4 2 5 2 2" xfId="49630" xr:uid="{00000000-0005-0000-0000-0000B0AD0000}"/>
    <cellStyle name="Output 4 2 5 2 2 2" xfId="49631" xr:uid="{00000000-0005-0000-0000-0000B1AD0000}"/>
    <cellStyle name="Output 4 2 5 2 3" xfId="49632" xr:uid="{00000000-0005-0000-0000-0000B2AD0000}"/>
    <cellStyle name="Output 4 2 5 3" xfId="49633" xr:uid="{00000000-0005-0000-0000-0000B3AD0000}"/>
    <cellStyle name="Output 4 2 5 3 2" xfId="49634" xr:uid="{00000000-0005-0000-0000-0000B4AD0000}"/>
    <cellStyle name="Output 4 2 5 4" xfId="49635" xr:uid="{00000000-0005-0000-0000-0000B5AD0000}"/>
    <cellStyle name="Output 4 2 6" xfId="49636" xr:uid="{00000000-0005-0000-0000-0000B6AD0000}"/>
    <cellStyle name="Output 4 2 6 2" xfId="49637" xr:uid="{00000000-0005-0000-0000-0000B7AD0000}"/>
    <cellStyle name="Output 4 2 6 2 2" xfId="49638" xr:uid="{00000000-0005-0000-0000-0000B8AD0000}"/>
    <cellStyle name="Output 4 2 6 3" xfId="49639" xr:uid="{00000000-0005-0000-0000-0000B9AD0000}"/>
    <cellStyle name="Output 4 2 7" xfId="49640" xr:uid="{00000000-0005-0000-0000-0000BAAD0000}"/>
    <cellStyle name="Output 4 3" xfId="20641" xr:uid="{00000000-0005-0000-0000-0000BBAD0000}"/>
    <cellStyle name="Output 4 3 2" xfId="20642" xr:uid="{00000000-0005-0000-0000-0000BCAD0000}"/>
    <cellStyle name="Output 4 3 2 2" xfId="20643" xr:uid="{00000000-0005-0000-0000-0000BDAD0000}"/>
    <cellStyle name="Output 4 3 2 2 2" xfId="20644" xr:uid="{00000000-0005-0000-0000-0000BEAD0000}"/>
    <cellStyle name="Output 4 3 2 2 2 2" xfId="49641" xr:uid="{00000000-0005-0000-0000-0000BFAD0000}"/>
    <cellStyle name="Output 4 3 2 2 2 2 2" xfId="49642" xr:uid="{00000000-0005-0000-0000-0000C0AD0000}"/>
    <cellStyle name="Output 4 3 2 2 2 2 2 2" xfId="49643" xr:uid="{00000000-0005-0000-0000-0000C1AD0000}"/>
    <cellStyle name="Output 4 3 2 2 2 2 2 2 2" xfId="49644" xr:uid="{00000000-0005-0000-0000-0000C2AD0000}"/>
    <cellStyle name="Output 4 3 2 2 2 2 2 3" xfId="49645" xr:uid="{00000000-0005-0000-0000-0000C3AD0000}"/>
    <cellStyle name="Output 4 3 2 2 2 2 3" xfId="49646" xr:uid="{00000000-0005-0000-0000-0000C4AD0000}"/>
    <cellStyle name="Output 4 3 2 2 2 2 3 2" xfId="49647" xr:uid="{00000000-0005-0000-0000-0000C5AD0000}"/>
    <cellStyle name="Output 4 3 2 2 2 2 4" xfId="49648" xr:uid="{00000000-0005-0000-0000-0000C6AD0000}"/>
    <cellStyle name="Output 4 3 2 2 2 3" xfId="49649" xr:uid="{00000000-0005-0000-0000-0000C7AD0000}"/>
    <cellStyle name="Output 4 3 2 2 2 3 2" xfId="49650" xr:uid="{00000000-0005-0000-0000-0000C8AD0000}"/>
    <cellStyle name="Output 4 3 2 2 2 3 2 2" xfId="49651" xr:uid="{00000000-0005-0000-0000-0000C9AD0000}"/>
    <cellStyle name="Output 4 3 2 2 2 3 3" xfId="49652" xr:uid="{00000000-0005-0000-0000-0000CAAD0000}"/>
    <cellStyle name="Output 4 3 2 2 2 4" xfId="49653" xr:uid="{00000000-0005-0000-0000-0000CBAD0000}"/>
    <cellStyle name="Output 4 3 2 2 3" xfId="49654" xr:uid="{00000000-0005-0000-0000-0000CCAD0000}"/>
    <cellStyle name="Output 4 3 2 2 3 2" xfId="49655" xr:uid="{00000000-0005-0000-0000-0000CDAD0000}"/>
    <cellStyle name="Output 4 3 2 2 3 2 2" xfId="49656" xr:uid="{00000000-0005-0000-0000-0000CEAD0000}"/>
    <cellStyle name="Output 4 3 2 2 3 2 2 2" xfId="49657" xr:uid="{00000000-0005-0000-0000-0000CFAD0000}"/>
    <cellStyle name="Output 4 3 2 2 3 2 3" xfId="49658" xr:uid="{00000000-0005-0000-0000-0000D0AD0000}"/>
    <cellStyle name="Output 4 3 2 2 3 3" xfId="49659" xr:uid="{00000000-0005-0000-0000-0000D1AD0000}"/>
    <cellStyle name="Output 4 3 2 2 3 3 2" xfId="49660" xr:uid="{00000000-0005-0000-0000-0000D2AD0000}"/>
    <cellStyle name="Output 4 3 2 2 3 4" xfId="49661" xr:uid="{00000000-0005-0000-0000-0000D3AD0000}"/>
    <cellStyle name="Output 4 3 2 2 4" xfId="49662" xr:uid="{00000000-0005-0000-0000-0000D4AD0000}"/>
    <cellStyle name="Output 4 3 2 2 4 2" xfId="49663" xr:uid="{00000000-0005-0000-0000-0000D5AD0000}"/>
    <cellStyle name="Output 4 3 2 2 4 2 2" xfId="49664" xr:uid="{00000000-0005-0000-0000-0000D6AD0000}"/>
    <cellStyle name="Output 4 3 2 2 4 3" xfId="49665" xr:uid="{00000000-0005-0000-0000-0000D7AD0000}"/>
    <cellStyle name="Output 4 3 2 2 5" xfId="49666" xr:uid="{00000000-0005-0000-0000-0000D8AD0000}"/>
    <cellStyle name="Output 4 3 2 3" xfId="49667" xr:uid="{00000000-0005-0000-0000-0000D9AD0000}"/>
    <cellStyle name="Output 4 3 2 3 2" xfId="49668" xr:uid="{00000000-0005-0000-0000-0000DAAD0000}"/>
    <cellStyle name="Output 4 3 2 3 2 2" xfId="49669" xr:uid="{00000000-0005-0000-0000-0000DBAD0000}"/>
    <cellStyle name="Output 4 3 2 3 2 2 2" xfId="49670" xr:uid="{00000000-0005-0000-0000-0000DCAD0000}"/>
    <cellStyle name="Output 4 3 2 3 2 2 2 2" xfId="49671" xr:uid="{00000000-0005-0000-0000-0000DDAD0000}"/>
    <cellStyle name="Output 4 3 2 3 2 2 3" xfId="49672" xr:uid="{00000000-0005-0000-0000-0000DEAD0000}"/>
    <cellStyle name="Output 4 3 2 3 2 3" xfId="49673" xr:uid="{00000000-0005-0000-0000-0000DFAD0000}"/>
    <cellStyle name="Output 4 3 2 3 2 3 2" xfId="49674" xr:uid="{00000000-0005-0000-0000-0000E0AD0000}"/>
    <cellStyle name="Output 4 3 2 3 2 4" xfId="49675" xr:uid="{00000000-0005-0000-0000-0000E1AD0000}"/>
    <cellStyle name="Output 4 3 2 3 3" xfId="49676" xr:uid="{00000000-0005-0000-0000-0000E2AD0000}"/>
    <cellStyle name="Output 4 3 2 3 3 2" xfId="49677" xr:uid="{00000000-0005-0000-0000-0000E3AD0000}"/>
    <cellStyle name="Output 4 3 2 3 3 2 2" xfId="49678" xr:uid="{00000000-0005-0000-0000-0000E4AD0000}"/>
    <cellStyle name="Output 4 3 2 3 3 3" xfId="49679" xr:uid="{00000000-0005-0000-0000-0000E5AD0000}"/>
    <cellStyle name="Output 4 3 2 3 4" xfId="49680" xr:uid="{00000000-0005-0000-0000-0000E6AD0000}"/>
    <cellStyle name="Output 4 3 2 4" xfId="49681" xr:uid="{00000000-0005-0000-0000-0000E7AD0000}"/>
    <cellStyle name="Output 4 3 2 4 2" xfId="49682" xr:uid="{00000000-0005-0000-0000-0000E8AD0000}"/>
    <cellStyle name="Output 4 3 2 4 2 2" xfId="49683" xr:uid="{00000000-0005-0000-0000-0000E9AD0000}"/>
    <cellStyle name="Output 4 3 2 4 2 2 2" xfId="49684" xr:uid="{00000000-0005-0000-0000-0000EAAD0000}"/>
    <cellStyle name="Output 4 3 2 4 2 3" xfId="49685" xr:uid="{00000000-0005-0000-0000-0000EBAD0000}"/>
    <cellStyle name="Output 4 3 2 4 3" xfId="49686" xr:uid="{00000000-0005-0000-0000-0000ECAD0000}"/>
    <cellStyle name="Output 4 3 2 4 3 2" xfId="49687" xr:uid="{00000000-0005-0000-0000-0000EDAD0000}"/>
    <cellStyle name="Output 4 3 2 4 4" xfId="49688" xr:uid="{00000000-0005-0000-0000-0000EEAD0000}"/>
    <cellStyle name="Output 4 3 2 5" xfId="49689" xr:uid="{00000000-0005-0000-0000-0000EFAD0000}"/>
    <cellStyle name="Output 4 3 2 5 2" xfId="49690" xr:uid="{00000000-0005-0000-0000-0000F0AD0000}"/>
    <cellStyle name="Output 4 3 2 5 2 2" xfId="49691" xr:uid="{00000000-0005-0000-0000-0000F1AD0000}"/>
    <cellStyle name="Output 4 3 2 5 3" xfId="49692" xr:uid="{00000000-0005-0000-0000-0000F2AD0000}"/>
    <cellStyle name="Output 4 3 2 6" xfId="49693" xr:uid="{00000000-0005-0000-0000-0000F3AD0000}"/>
    <cellStyle name="Output 4 3 3" xfId="49694" xr:uid="{00000000-0005-0000-0000-0000F4AD0000}"/>
    <cellStyle name="Output 4 3 3 2" xfId="49695" xr:uid="{00000000-0005-0000-0000-0000F5AD0000}"/>
    <cellStyle name="Output 4 3 3 2 2" xfId="49696" xr:uid="{00000000-0005-0000-0000-0000F6AD0000}"/>
    <cellStyle name="Output 4 3 3 2 2 2" xfId="49697" xr:uid="{00000000-0005-0000-0000-0000F7AD0000}"/>
    <cellStyle name="Output 4 3 3 2 2 2 2" xfId="49698" xr:uid="{00000000-0005-0000-0000-0000F8AD0000}"/>
    <cellStyle name="Output 4 3 3 2 2 2 2 2" xfId="49699" xr:uid="{00000000-0005-0000-0000-0000F9AD0000}"/>
    <cellStyle name="Output 4 3 3 2 2 2 2 2 2" xfId="49700" xr:uid="{00000000-0005-0000-0000-0000FAAD0000}"/>
    <cellStyle name="Output 4 3 3 2 2 2 2 3" xfId="49701" xr:uid="{00000000-0005-0000-0000-0000FBAD0000}"/>
    <cellStyle name="Output 4 3 3 2 2 2 3" xfId="49702" xr:uid="{00000000-0005-0000-0000-0000FCAD0000}"/>
    <cellStyle name="Output 4 3 3 2 2 2 3 2" xfId="49703" xr:uid="{00000000-0005-0000-0000-0000FDAD0000}"/>
    <cellStyle name="Output 4 3 3 2 2 2 4" xfId="49704" xr:uid="{00000000-0005-0000-0000-0000FEAD0000}"/>
    <cellStyle name="Output 4 3 3 2 2 3" xfId="49705" xr:uid="{00000000-0005-0000-0000-0000FFAD0000}"/>
    <cellStyle name="Output 4 3 3 2 2 3 2" xfId="49706" xr:uid="{00000000-0005-0000-0000-000000AE0000}"/>
    <cellStyle name="Output 4 3 3 2 2 3 2 2" xfId="49707" xr:uid="{00000000-0005-0000-0000-000001AE0000}"/>
    <cellStyle name="Output 4 3 3 2 2 3 3" xfId="49708" xr:uid="{00000000-0005-0000-0000-000002AE0000}"/>
    <cellStyle name="Output 4 3 3 2 2 4" xfId="49709" xr:uid="{00000000-0005-0000-0000-000003AE0000}"/>
    <cellStyle name="Output 4 3 3 2 3" xfId="49710" xr:uid="{00000000-0005-0000-0000-000004AE0000}"/>
    <cellStyle name="Output 4 3 3 2 3 2" xfId="49711" xr:uid="{00000000-0005-0000-0000-000005AE0000}"/>
    <cellStyle name="Output 4 3 3 2 3 2 2" xfId="49712" xr:uid="{00000000-0005-0000-0000-000006AE0000}"/>
    <cellStyle name="Output 4 3 3 2 3 2 2 2" xfId="49713" xr:uid="{00000000-0005-0000-0000-000007AE0000}"/>
    <cellStyle name="Output 4 3 3 2 3 2 3" xfId="49714" xr:uid="{00000000-0005-0000-0000-000008AE0000}"/>
    <cellStyle name="Output 4 3 3 2 3 3" xfId="49715" xr:uid="{00000000-0005-0000-0000-000009AE0000}"/>
    <cellStyle name="Output 4 3 3 2 3 3 2" xfId="49716" xr:uid="{00000000-0005-0000-0000-00000AAE0000}"/>
    <cellStyle name="Output 4 3 3 2 3 4" xfId="49717" xr:uid="{00000000-0005-0000-0000-00000BAE0000}"/>
    <cellStyle name="Output 4 3 3 2 4" xfId="49718" xr:uid="{00000000-0005-0000-0000-00000CAE0000}"/>
    <cellStyle name="Output 4 3 3 2 4 2" xfId="49719" xr:uid="{00000000-0005-0000-0000-00000DAE0000}"/>
    <cellStyle name="Output 4 3 3 2 4 2 2" xfId="49720" xr:uid="{00000000-0005-0000-0000-00000EAE0000}"/>
    <cellStyle name="Output 4 3 3 2 4 3" xfId="49721" xr:uid="{00000000-0005-0000-0000-00000FAE0000}"/>
    <cellStyle name="Output 4 3 3 2 5" xfId="49722" xr:uid="{00000000-0005-0000-0000-000010AE0000}"/>
    <cellStyle name="Output 4 3 3 3" xfId="49723" xr:uid="{00000000-0005-0000-0000-000011AE0000}"/>
    <cellStyle name="Output 4 3 3 3 2" xfId="49724" xr:uid="{00000000-0005-0000-0000-000012AE0000}"/>
    <cellStyle name="Output 4 3 3 3 2 2" xfId="49725" xr:uid="{00000000-0005-0000-0000-000013AE0000}"/>
    <cellStyle name="Output 4 3 3 3 2 2 2" xfId="49726" xr:uid="{00000000-0005-0000-0000-000014AE0000}"/>
    <cellStyle name="Output 4 3 3 3 2 2 2 2" xfId="49727" xr:uid="{00000000-0005-0000-0000-000015AE0000}"/>
    <cellStyle name="Output 4 3 3 3 2 2 3" xfId="49728" xr:uid="{00000000-0005-0000-0000-000016AE0000}"/>
    <cellStyle name="Output 4 3 3 3 2 3" xfId="49729" xr:uid="{00000000-0005-0000-0000-000017AE0000}"/>
    <cellStyle name="Output 4 3 3 3 2 3 2" xfId="49730" xr:uid="{00000000-0005-0000-0000-000018AE0000}"/>
    <cellStyle name="Output 4 3 3 3 2 4" xfId="49731" xr:uid="{00000000-0005-0000-0000-000019AE0000}"/>
    <cellStyle name="Output 4 3 3 3 3" xfId="49732" xr:uid="{00000000-0005-0000-0000-00001AAE0000}"/>
    <cellStyle name="Output 4 3 3 3 3 2" xfId="49733" xr:uid="{00000000-0005-0000-0000-00001BAE0000}"/>
    <cellStyle name="Output 4 3 3 3 3 2 2" xfId="49734" xr:uid="{00000000-0005-0000-0000-00001CAE0000}"/>
    <cellStyle name="Output 4 3 3 3 3 3" xfId="49735" xr:uid="{00000000-0005-0000-0000-00001DAE0000}"/>
    <cellStyle name="Output 4 3 3 3 4" xfId="49736" xr:uid="{00000000-0005-0000-0000-00001EAE0000}"/>
    <cellStyle name="Output 4 3 3 4" xfId="49737" xr:uid="{00000000-0005-0000-0000-00001FAE0000}"/>
    <cellStyle name="Output 4 3 3 4 2" xfId="49738" xr:uid="{00000000-0005-0000-0000-000020AE0000}"/>
    <cellStyle name="Output 4 3 3 4 2 2" xfId="49739" xr:uid="{00000000-0005-0000-0000-000021AE0000}"/>
    <cellStyle name="Output 4 3 3 4 2 2 2" xfId="49740" xr:uid="{00000000-0005-0000-0000-000022AE0000}"/>
    <cellStyle name="Output 4 3 3 4 2 3" xfId="49741" xr:uid="{00000000-0005-0000-0000-000023AE0000}"/>
    <cellStyle name="Output 4 3 3 4 3" xfId="49742" xr:uid="{00000000-0005-0000-0000-000024AE0000}"/>
    <cellStyle name="Output 4 3 3 4 3 2" xfId="49743" xr:uid="{00000000-0005-0000-0000-000025AE0000}"/>
    <cellStyle name="Output 4 3 3 4 4" xfId="49744" xr:uid="{00000000-0005-0000-0000-000026AE0000}"/>
    <cellStyle name="Output 4 3 3 5" xfId="49745" xr:uid="{00000000-0005-0000-0000-000027AE0000}"/>
    <cellStyle name="Output 4 3 3 5 2" xfId="49746" xr:uid="{00000000-0005-0000-0000-000028AE0000}"/>
    <cellStyle name="Output 4 3 3 5 2 2" xfId="49747" xr:uid="{00000000-0005-0000-0000-000029AE0000}"/>
    <cellStyle name="Output 4 3 3 5 3" xfId="49748" xr:uid="{00000000-0005-0000-0000-00002AAE0000}"/>
    <cellStyle name="Output 4 3 3 6" xfId="49749" xr:uid="{00000000-0005-0000-0000-00002BAE0000}"/>
    <cellStyle name="Output 4 3 4" xfId="49750" xr:uid="{00000000-0005-0000-0000-00002CAE0000}"/>
    <cellStyle name="Output 4 3 4 2" xfId="49751" xr:uid="{00000000-0005-0000-0000-00002DAE0000}"/>
    <cellStyle name="Output 4 3 4 2 2" xfId="49752" xr:uid="{00000000-0005-0000-0000-00002EAE0000}"/>
    <cellStyle name="Output 4 3 4 2 2 2" xfId="49753" xr:uid="{00000000-0005-0000-0000-00002FAE0000}"/>
    <cellStyle name="Output 4 3 4 2 2 2 2" xfId="49754" xr:uid="{00000000-0005-0000-0000-000030AE0000}"/>
    <cellStyle name="Output 4 3 4 2 2 2 2 2" xfId="49755" xr:uid="{00000000-0005-0000-0000-000031AE0000}"/>
    <cellStyle name="Output 4 3 4 2 2 2 3" xfId="49756" xr:uid="{00000000-0005-0000-0000-000032AE0000}"/>
    <cellStyle name="Output 4 3 4 2 2 3" xfId="49757" xr:uid="{00000000-0005-0000-0000-000033AE0000}"/>
    <cellStyle name="Output 4 3 4 2 2 3 2" xfId="49758" xr:uid="{00000000-0005-0000-0000-000034AE0000}"/>
    <cellStyle name="Output 4 3 4 2 2 4" xfId="49759" xr:uid="{00000000-0005-0000-0000-000035AE0000}"/>
    <cellStyle name="Output 4 3 4 2 3" xfId="49760" xr:uid="{00000000-0005-0000-0000-000036AE0000}"/>
    <cellStyle name="Output 4 3 4 2 3 2" xfId="49761" xr:uid="{00000000-0005-0000-0000-000037AE0000}"/>
    <cellStyle name="Output 4 3 4 2 3 2 2" xfId="49762" xr:uid="{00000000-0005-0000-0000-000038AE0000}"/>
    <cellStyle name="Output 4 3 4 2 3 3" xfId="49763" xr:uid="{00000000-0005-0000-0000-000039AE0000}"/>
    <cellStyle name="Output 4 3 4 2 4" xfId="49764" xr:uid="{00000000-0005-0000-0000-00003AAE0000}"/>
    <cellStyle name="Output 4 3 4 3" xfId="49765" xr:uid="{00000000-0005-0000-0000-00003BAE0000}"/>
    <cellStyle name="Output 4 3 4 3 2" xfId="49766" xr:uid="{00000000-0005-0000-0000-00003CAE0000}"/>
    <cellStyle name="Output 4 3 4 3 2 2" xfId="49767" xr:uid="{00000000-0005-0000-0000-00003DAE0000}"/>
    <cellStyle name="Output 4 3 4 3 2 2 2" xfId="49768" xr:uid="{00000000-0005-0000-0000-00003EAE0000}"/>
    <cellStyle name="Output 4 3 4 3 2 3" xfId="49769" xr:uid="{00000000-0005-0000-0000-00003FAE0000}"/>
    <cellStyle name="Output 4 3 4 3 3" xfId="49770" xr:uid="{00000000-0005-0000-0000-000040AE0000}"/>
    <cellStyle name="Output 4 3 4 3 3 2" xfId="49771" xr:uid="{00000000-0005-0000-0000-000041AE0000}"/>
    <cellStyle name="Output 4 3 4 3 4" xfId="49772" xr:uid="{00000000-0005-0000-0000-000042AE0000}"/>
    <cellStyle name="Output 4 3 4 4" xfId="49773" xr:uid="{00000000-0005-0000-0000-000043AE0000}"/>
    <cellStyle name="Output 4 3 4 4 2" xfId="49774" xr:uid="{00000000-0005-0000-0000-000044AE0000}"/>
    <cellStyle name="Output 4 3 4 4 2 2" xfId="49775" xr:uid="{00000000-0005-0000-0000-000045AE0000}"/>
    <cellStyle name="Output 4 3 4 4 3" xfId="49776" xr:uid="{00000000-0005-0000-0000-000046AE0000}"/>
    <cellStyle name="Output 4 3 4 5" xfId="49777" xr:uid="{00000000-0005-0000-0000-000047AE0000}"/>
    <cellStyle name="Output 4 3 5" xfId="49778" xr:uid="{00000000-0005-0000-0000-000048AE0000}"/>
    <cellStyle name="Output 4 3 5 2" xfId="49779" xr:uid="{00000000-0005-0000-0000-000049AE0000}"/>
    <cellStyle name="Output 4 3 5 2 2" xfId="49780" xr:uid="{00000000-0005-0000-0000-00004AAE0000}"/>
    <cellStyle name="Output 4 3 5 2 2 2" xfId="49781" xr:uid="{00000000-0005-0000-0000-00004BAE0000}"/>
    <cellStyle name="Output 4 3 5 2 2 2 2" xfId="49782" xr:uid="{00000000-0005-0000-0000-00004CAE0000}"/>
    <cellStyle name="Output 4 3 5 2 2 3" xfId="49783" xr:uid="{00000000-0005-0000-0000-00004DAE0000}"/>
    <cellStyle name="Output 4 3 5 2 3" xfId="49784" xr:uid="{00000000-0005-0000-0000-00004EAE0000}"/>
    <cellStyle name="Output 4 3 5 2 3 2" xfId="49785" xr:uid="{00000000-0005-0000-0000-00004FAE0000}"/>
    <cellStyle name="Output 4 3 5 2 4" xfId="49786" xr:uid="{00000000-0005-0000-0000-000050AE0000}"/>
    <cellStyle name="Output 4 3 5 3" xfId="49787" xr:uid="{00000000-0005-0000-0000-000051AE0000}"/>
    <cellStyle name="Output 4 3 5 3 2" xfId="49788" xr:uid="{00000000-0005-0000-0000-000052AE0000}"/>
    <cellStyle name="Output 4 3 5 3 2 2" xfId="49789" xr:uid="{00000000-0005-0000-0000-000053AE0000}"/>
    <cellStyle name="Output 4 3 5 3 3" xfId="49790" xr:uid="{00000000-0005-0000-0000-000054AE0000}"/>
    <cellStyle name="Output 4 3 5 4" xfId="49791" xr:uid="{00000000-0005-0000-0000-000055AE0000}"/>
    <cellStyle name="Output 4 3 6" xfId="49792" xr:uid="{00000000-0005-0000-0000-000056AE0000}"/>
    <cellStyle name="Output 4 3 6 2" xfId="49793" xr:uid="{00000000-0005-0000-0000-000057AE0000}"/>
    <cellStyle name="Output 4 3 6 2 2" xfId="49794" xr:uid="{00000000-0005-0000-0000-000058AE0000}"/>
    <cellStyle name="Output 4 3 6 2 2 2" xfId="49795" xr:uid="{00000000-0005-0000-0000-000059AE0000}"/>
    <cellStyle name="Output 4 3 6 2 3" xfId="49796" xr:uid="{00000000-0005-0000-0000-00005AAE0000}"/>
    <cellStyle name="Output 4 3 6 3" xfId="49797" xr:uid="{00000000-0005-0000-0000-00005BAE0000}"/>
    <cellStyle name="Output 4 3 6 3 2" xfId="49798" xr:uid="{00000000-0005-0000-0000-00005CAE0000}"/>
    <cellStyle name="Output 4 3 6 4" xfId="49799" xr:uid="{00000000-0005-0000-0000-00005DAE0000}"/>
    <cellStyle name="Output 4 3 7" xfId="49800" xr:uid="{00000000-0005-0000-0000-00005EAE0000}"/>
    <cellStyle name="Output 4 3 7 2" xfId="49801" xr:uid="{00000000-0005-0000-0000-00005FAE0000}"/>
    <cellStyle name="Output 4 3 7 2 2" xfId="49802" xr:uid="{00000000-0005-0000-0000-000060AE0000}"/>
    <cellStyle name="Output 4 3 7 3" xfId="49803" xr:uid="{00000000-0005-0000-0000-000061AE0000}"/>
    <cellStyle name="Output 4 3 8" xfId="49804" xr:uid="{00000000-0005-0000-0000-000062AE0000}"/>
    <cellStyle name="Output 4 4" xfId="20645" xr:uid="{00000000-0005-0000-0000-000063AE0000}"/>
    <cellStyle name="Output 4 4 2" xfId="20646" xr:uid="{00000000-0005-0000-0000-000064AE0000}"/>
    <cellStyle name="Output 4 4 2 2" xfId="20647" xr:uid="{00000000-0005-0000-0000-000065AE0000}"/>
    <cellStyle name="Output 4 4 2 2 2" xfId="20648" xr:uid="{00000000-0005-0000-0000-000066AE0000}"/>
    <cellStyle name="Output 4 4 2 2 2 2" xfId="49805" xr:uid="{00000000-0005-0000-0000-000067AE0000}"/>
    <cellStyle name="Output 4 4 2 2 2 2 2" xfId="49806" xr:uid="{00000000-0005-0000-0000-000068AE0000}"/>
    <cellStyle name="Output 4 4 2 2 2 2 2 2" xfId="49807" xr:uid="{00000000-0005-0000-0000-000069AE0000}"/>
    <cellStyle name="Output 4 4 2 2 2 2 3" xfId="49808" xr:uid="{00000000-0005-0000-0000-00006AAE0000}"/>
    <cellStyle name="Output 4 4 2 2 2 3" xfId="49809" xr:uid="{00000000-0005-0000-0000-00006BAE0000}"/>
    <cellStyle name="Output 4 4 2 2 2 3 2" xfId="49810" xr:uid="{00000000-0005-0000-0000-00006CAE0000}"/>
    <cellStyle name="Output 4 4 2 2 2 4" xfId="49811" xr:uid="{00000000-0005-0000-0000-00006DAE0000}"/>
    <cellStyle name="Output 4 4 2 2 3" xfId="49812" xr:uid="{00000000-0005-0000-0000-00006EAE0000}"/>
    <cellStyle name="Output 4 4 2 2 3 2" xfId="49813" xr:uid="{00000000-0005-0000-0000-00006FAE0000}"/>
    <cellStyle name="Output 4 4 2 2 3 2 2" xfId="49814" xr:uid="{00000000-0005-0000-0000-000070AE0000}"/>
    <cellStyle name="Output 4 4 2 2 3 3" xfId="49815" xr:uid="{00000000-0005-0000-0000-000071AE0000}"/>
    <cellStyle name="Output 4 4 2 2 4" xfId="49816" xr:uid="{00000000-0005-0000-0000-000072AE0000}"/>
    <cellStyle name="Output 4 4 2 3" xfId="49817" xr:uid="{00000000-0005-0000-0000-000073AE0000}"/>
    <cellStyle name="Output 4 4 2 3 2" xfId="49818" xr:uid="{00000000-0005-0000-0000-000074AE0000}"/>
    <cellStyle name="Output 4 4 2 3 2 2" xfId="49819" xr:uid="{00000000-0005-0000-0000-000075AE0000}"/>
    <cellStyle name="Output 4 4 2 3 2 2 2" xfId="49820" xr:uid="{00000000-0005-0000-0000-000076AE0000}"/>
    <cellStyle name="Output 4 4 2 3 2 3" xfId="49821" xr:uid="{00000000-0005-0000-0000-000077AE0000}"/>
    <cellStyle name="Output 4 4 2 3 3" xfId="49822" xr:uid="{00000000-0005-0000-0000-000078AE0000}"/>
    <cellStyle name="Output 4 4 2 3 3 2" xfId="49823" xr:uid="{00000000-0005-0000-0000-000079AE0000}"/>
    <cellStyle name="Output 4 4 2 3 4" xfId="49824" xr:uid="{00000000-0005-0000-0000-00007AAE0000}"/>
    <cellStyle name="Output 4 4 2 4" xfId="49825" xr:uid="{00000000-0005-0000-0000-00007BAE0000}"/>
    <cellStyle name="Output 4 4 2 4 2" xfId="49826" xr:uid="{00000000-0005-0000-0000-00007CAE0000}"/>
    <cellStyle name="Output 4 4 2 4 2 2" xfId="49827" xr:uid="{00000000-0005-0000-0000-00007DAE0000}"/>
    <cellStyle name="Output 4 4 2 4 3" xfId="49828" xr:uid="{00000000-0005-0000-0000-00007EAE0000}"/>
    <cellStyle name="Output 4 4 2 5" xfId="49829" xr:uid="{00000000-0005-0000-0000-00007FAE0000}"/>
    <cellStyle name="Output 4 4 3" xfId="49830" xr:uid="{00000000-0005-0000-0000-000080AE0000}"/>
    <cellStyle name="Output 4 4 3 2" xfId="49831" xr:uid="{00000000-0005-0000-0000-000081AE0000}"/>
    <cellStyle name="Output 4 4 3 2 2" xfId="49832" xr:uid="{00000000-0005-0000-0000-000082AE0000}"/>
    <cellStyle name="Output 4 4 3 2 2 2" xfId="49833" xr:uid="{00000000-0005-0000-0000-000083AE0000}"/>
    <cellStyle name="Output 4 4 3 2 2 2 2" xfId="49834" xr:uid="{00000000-0005-0000-0000-000084AE0000}"/>
    <cellStyle name="Output 4 4 3 2 2 3" xfId="49835" xr:uid="{00000000-0005-0000-0000-000085AE0000}"/>
    <cellStyle name="Output 4 4 3 2 3" xfId="49836" xr:uid="{00000000-0005-0000-0000-000086AE0000}"/>
    <cellStyle name="Output 4 4 3 2 3 2" xfId="49837" xr:uid="{00000000-0005-0000-0000-000087AE0000}"/>
    <cellStyle name="Output 4 4 3 2 4" xfId="49838" xr:uid="{00000000-0005-0000-0000-000088AE0000}"/>
    <cellStyle name="Output 4 4 3 3" xfId="49839" xr:uid="{00000000-0005-0000-0000-000089AE0000}"/>
    <cellStyle name="Output 4 4 3 3 2" xfId="49840" xr:uid="{00000000-0005-0000-0000-00008AAE0000}"/>
    <cellStyle name="Output 4 4 3 3 2 2" xfId="49841" xr:uid="{00000000-0005-0000-0000-00008BAE0000}"/>
    <cellStyle name="Output 4 4 3 3 3" xfId="49842" xr:uid="{00000000-0005-0000-0000-00008CAE0000}"/>
    <cellStyle name="Output 4 4 3 4" xfId="49843" xr:uid="{00000000-0005-0000-0000-00008DAE0000}"/>
    <cellStyle name="Output 4 4 4" xfId="49844" xr:uid="{00000000-0005-0000-0000-00008EAE0000}"/>
    <cellStyle name="Output 4 4 4 2" xfId="49845" xr:uid="{00000000-0005-0000-0000-00008FAE0000}"/>
    <cellStyle name="Output 4 4 4 2 2" xfId="49846" xr:uid="{00000000-0005-0000-0000-000090AE0000}"/>
    <cellStyle name="Output 4 4 4 2 2 2" xfId="49847" xr:uid="{00000000-0005-0000-0000-000091AE0000}"/>
    <cellStyle name="Output 4 4 4 2 3" xfId="49848" xr:uid="{00000000-0005-0000-0000-000092AE0000}"/>
    <cellStyle name="Output 4 4 4 3" xfId="49849" xr:uid="{00000000-0005-0000-0000-000093AE0000}"/>
    <cellStyle name="Output 4 4 4 3 2" xfId="49850" xr:uid="{00000000-0005-0000-0000-000094AE0000}"/>
    <cellStyle name="Output 4 4 4 4" xfId="49851" xr:uid="{00000000-0005-0000-0000-000095AE0000}"/>
    <cellStyle name="Output 4 4 5" xfId="49852" xr:uid="{00000000-0005-0000-0000-000096AE0000}"/>
    <cellStyle name="Output 4 4 5 2" xfId="49853" xr:uid="{00000000-0005-0000-0000-000097AE0000}"/>
    <cellStyle name="Output 4 4 5 2 2" xfId="49854" xr:uid="{00000000-0005-0000-0000-000098AE0000}"/>
    <cellStyle name="Output 4 4 5 3" xfId="49855" xr:uid="{00000000-0005-0000-0000-000099AE0000}"/>
    <cellStyle name="Output 4 4 6" xfId="49856" xr:uid="{00000000-0005-0000-0000-00009AAE0000}"/>
    <cellStyle name="Output 4 5" xfId="20649" xr:uid="{00000000-0005-0000-0000-00009BAE0000}"/>
    <cellStyle name="Output 4 5 2" xfId="49857" xr:uid="{00000000-0005-0000-0000-00009CAE0000}"/>
    <cellStyle name="Output 4 5 2 2" xfId="49858" xr:uid="{00000000-0005-0000-0000-00009DAE0000}"/>
    <cellStyle name="Output 4 5 2 2 2" xfId="49859" xr:uid="{00000000-0005-0000-0000-00009EAE0000}"/>
    <cellStyle name="Output 4 5 2 2 2 2" xfId="49860" xr:uid="{00000000-0005-0000-0000-00009FAE0000}"/>
    <cellStyle name="Output 4 5 2 2 2 2 2" xfId="49861" xr:uid="{00000000-0005-0000-0000-0000A0AE0000}"/>
    <cellStyle name="Output 4 5 2 2 2 3" xfId="49862" xr:uid="{00000000-0005-0000-0000-0000A1AE0000}"/>
    <cellStyle name="Output 4 5 2 2 3" xfId="49863" xr:uid="{00000000-0005-0000-0000-0000A2AE0000}"/>
    <cellStyle name="Output 4 5 2 2 3 2" xfId="49864" xr:uid="{00000000-0005-0000-0000-0000A3AE0000}"/>
    <cellStyle name="Output 4 5 2 2 4" xfId="49865" xr:uid="{00000000-0005-0000-0000-0000A4AE0000}"/>
    <cellStyle name="Output 4 5 2 3" xfId="49866" xr:uid="{00000000-0005-0000-0000-0000A5AE0000}"/>
    <cellStyle name="Output 4 5 2 3 2" xfId="49867" xr:uid="{00000000-0005-0000-0000-0000A6AE0000}"/>
    <cellStyle name="Output 4 5 2 3 2 2" xfId="49868" xr:uid="{00000000-0005-0000-0000-0000A7AE0000}"/>
    <cellStyle name="Output 4 5 2 3 3" xfId="49869" xr:uid="{00000000-0005-0000-0000-0000A8AE0000}"/>
    <cellStyle name="Output 4 5 2 4" xfId="49870" xr:uid="{00000000-0005-0000-0000-0000A9AE0000}"/>
    <cellStyle name="Output 4 5 3" xfId="49871" xr:uid="{00000000-0005-0000-0000-0000AAAE0000}"/>
    <cellStyle name="Output 4 5 3 2" xfId="49872" xr:uid="{00000000-0005-0000-0000-0000ABAE0000}"/>
    <cellStyle name="Output 4 5 3 2 2" xfId="49873" xr:uid="{00000000-0005-0000-0000-0000ACAE0000}"/>
    <cellStyle name="Output 4 5 3 2 2 2" xfId="49874" xr:uid="{00000000-0005-0000-0000-0000ADAE0000}"/>
    <cellStyle name="Output 4 5 3 2 3" xfId="49875" xr:uid="{00000000-0005-0000-0000-0000AEAE0000}"/>
    <cellStyle name="Output 4 5 3 3" xfId="49876" xr:uid="{00000000-0005-0000-0000-0000AFAE0000}"/>
    <cellStyle name="Output 4 5 3 3 2" xfId="49877" xr:uid="{00000000-0005-0000-0000-0000B0AE0000}"/>
    <cellStyle name="Output 4 5 3 4" xfId="49878" xr:uid="{00000000-0005-0000-0000-0000B1AE0000}"/>
    <cellStyle name="Output 4 5 4" xfId="49879" xr:uid="{00000000-0005-0000-0000-0000B2AE0000}"/>
    <cellStyle name="Output 4 5 4 2" xfId="49880" xr:uid="{00000000-0005-0000-0000-0000B3AE0000}"/>
    <cellStyle name="Output 4 5 4 2 2" xfId="49881" xr:uid="{00000000-0005-0000-0000-0000B4AE0000}"/>
    <cellStyle name="Output 4 5 4 3" xfId="49882" xr:uid="{00000000-0005-0000-0000-0000B5AE0000}"/>
    <cellStyle name="Output 4 5 5" xfId="49883" xr:uid="{00000000-0005-0000-0000-0000B6AE0000}"/>
    <cellStyle name="Output 4 6" xfId="20650" xr:uid="{00000000-0005-0000-0000-0000B7AE0000}"/>
    <cellStyle name="Output 4 6 2" xfId="20651" xr:uid="{00000000-0005-0000-0000-0000B8AE0000}"/>
    <cellStyle name="Output 4 6 2 2" xfId="20652" xr:uid="{00000000-0005-0000-0000-0000B9AE0000}"/>
    <cellStyle name="Output 4 6 2 2 2" xfId="49884" xr:uid="{00000000-0005-0000-0000-0000BAAE0000}"/>
    <cellStyle name="Output 4 6 2 2 2 2" xfId="49885" xr:uid="{00000000-0005-0000-0000-0000BBAE0000}"/>
    <cellStyle name="Output 4 6 2 2 3" xfId="49886" xr:uid="{00000000-0005-0000-0000-0000BCAE0000}"/>
    <cellStyle name="Output 4 6 2 3" xfId="49887" xr:uid="{00000000-0005-0000-0000-0000BDAE0000}"/>
    <cellStyle name="Output 4 6 2 3 2" xfId="49888" xr:uid="{00000000-0005-0000-0000-0000BEAE0000}"/>
    <cellStyle name="Output 4 6 2 4" xfId="49889" xr:uid="{00000000-0005-0000-0000-0000BFAE0000}"/>
    <cellStyle name="Output 4 6 3" xfId="49890" xr:uid="{00000000-0005-0000-0000-0000C0AE0000}"/>
    <cellStyle name="Output 4 6 3 2" xfId="49891" xr:uid="{00000000-0005-0000-0000-0000C1AE0000}"/>
    <cellStyle name="Output 4 6 3 2 2" xfId="49892" xr:uid="{00000000-0005-0000-0000-0000C2AE0000}"/>
    <cellStyle name="Output 4 6 3 3" xfId="49893" xr:uid="{00000000-0005-0000-0000-0000C3AE0000}"/>
    <cellStyle name="Output 4 6 4" xfId="49894" xr:uid="{00000000-0005-0000-0000-0000C4AE0000}"/>
    <cellStyle name="Output 4 7" xfId="49895" xr:uid="{00000000-0005-0000-0000-0000C5AE0000}"/>
    <cellStyle name="Output 4 7 2" xfId="49896" xr:uid="{00000000-0005-0000-0000-0000C6AE0000}"/>
    <cellStyle name="Output 4 7 2 2" xfId="49897" xr:uid="{00000000-0005-0000-0000-0000C7AE0000}"/>
    <cellStyle name="Output 4 7 2 2 2" xfId="49898" xr:uid="{00000000-0005-0000-0000-0000C8AE0000}"/>
    <cellStyle name="Output 4 7 2 3" xfId="49899" xr:uid="{00000000-0005-0000-0000-0000C9AE0000}"/>
    <cellStyle name="Output 4 7 3" xfId="49900" xr:uid="{00000000-0005-0000-0000-0000CAAE0000}"/>
    <cellStyle name="Output 4 7 3 2" xfId="49901" xr:uid="{00000000-0005-0000-0000-0000CBAE0000}"/>
    <cellStyle name="Output 4 7 4" xfId="49902" xr:uid="{00000000-0005-0000-0000-0000CCAE0000}"/>
    <cellStyle name="Output 4 8" xfId="49903" xr:uid="{00000000-0005-0000-0000-0000CDAE0000}"/>
    <cellStyle name="Output 4 8 2" xfId="49904" xr:uid="{00000000-0005-0000-0000-0000CEAE0000}"/>
    <cellStyle name="Output 4 8 2 2" xfId="49905" xr:uid="{00000000-0005-0000-0000-0000CFAE0000}"/>
    <cellStyle name="Output 4 8 3" xfId="49906" xr:uid="{00000000-0005-0000-0000-0000D0AE0000}"/>
    <cellStyle name="Output 4 9" xfId="49907" xr:uid="{00000000-0005-0000-0000-0000D1AE0000}"/>
    <cellStyle name="Output 5" xfId="20653" xr:uid="{00000000-0005-0000-0000-0000D2AE0000}"/>
    <cellStyle name="Output 5 2" xfId="20654" xr:uid="{00000000-0005-0000-0000-0000D3AE0000}"/>
    <cellStyle name="Output 5 2 2" xfId="20655" xr:uid="{00000000-0005-0000-0000-0000D4AE0000}"/>
    <cellStyle name="Output 5 2 2 2" xfId="20656" xr:uid="{00000000-0005-0000-0000-0000D5AE0000}"/>
    <cellStyle name="Output 6" xfId="20657" xr:uid="{00000000-0005-0000-0000-0000D6AE0000}"/>
    <cellStyle name="Output 6 2" xfId="20658" xr:uid="{00000000-0005-0000-0000-0000D7AE0000}"/>
    <cellStyle name="Output 6 2 2" xfId="20659" xr:uid="{00000000-0005-0000-0000-0000D8AE0000}"/>
    <cellStyle name="Output 6 2 2 2" xfId="20660" xr:uid="{00000000-0005-0000-0000-0000D9AE0000}"/>
    <cellStyle name="Output 7" xfId="20661" xr:uid="{00000000-0005-0000-0000-0000DAAE0000}"/>
    <cellStyle name="Output 7 2" xfId="20662" xr:uid="{00000000-0005-0000-0000-0000DBAE0000}"/>
    <cellStyle name="Output 7 2 2" xfId="20663" xr:uid="{00000000-0005-0000-0000-0000DCAE0000}"/>
    <cellStyle name="Output 7 2 2 2" xfId="20664" xr:uid="{00000000-0005-0000-0000-0000DDAE0000}"/>
    <cellStyle name="Output 8" xfId="20665" xr:uid="{00000000-0005-0000-0000-0000DEAE0000}"/>
    <cellStyle name="Output 8 2" xfId="20666" xr:uid="{00000000-0005-0000-0000-0000DFAE0000}"/>
    <cellStyle name="Output 8 2 2" xfId="20667" xr:uid="{00000000-0005-0000-0000-0000E0AE0000}"/>
    <cellStyle name="Output 8 2 2 2" xfId="20668" xr:uid="{00000000-0005-0000-0000-0000E1AE0000}"/>
    <cellStyle name="Output 9" xfId="20669" xr:uid="{00000000-0005-0000-0000-0000E2AE0000}"/>
    <cellStyle name="Output 9 2" xfId="20670" xr:uid="{00000000-0005-0000-0000-0000E3AE0000}"/>
    <cellStyle name="Output 9 2 2" xfId="20671" xr:uid="{00000000-0005-0000-0000-0000E4AE0000}"/>
    <cellStyle name="Output 9 2 2 2" xfId="20672" xr:uid="{00000000-0005-0000-0000-0000E5AE0000}"/>
    <cellStyle name="Output Amounts" xfId="20673" xr:uid="{00000000-0005-0000-0000-0000E6AE0000}"/>
    <cellStyle name="Output Amounts 2" xfId="20674" xr:uid="{00000000-0005-0000-0000-0000E7AE0000}"/>
    <cellStyle name="Output Amounts 2 2" xfId="20675" xr:uid="{00000000-0005-0000-0000-0000E8AE0000}"/>
    <cellStyle name="Output Amounts 2 2 2" xfId="20676" xr:uid="{00000000-0005-0000-0000-0000E9AE0000}"/>
    <cellStyle name="Output Amounts 3" xfId="49908" xr:uid="{00000000-0005-0000-0000-0000EAAE0000}"/>
    <cellStyle name="Output Amounts 4" xfId="49909" xr:uid="{00000000-0005-0000-0000-0000EBAE0000}"/>
    <cellStyle name="Output Amounts 5" xfId="49910" xr:uid="{00000000-0005-0000-0000-0000ECAE0000}"/>
    <cellStyle name="Output Column Headings" xfId="20677" xr:uid="{00000000-0005-0000-0000-0000EDAE0000}"/>
    <cellStyle name="Output Column Headings 2" xfId="20678" xr:uid="{00000000-0005-0000-0000-0000EEAE0000}"/>
    <cellStyle name="Output Column Headings 2 2" xfId="20679" xr:uid="{00000000-0005-0000-0000-0000EFAE0000}"/>
    <cellStyle name="Output Column Headings 2 2 2" xfId="20680" xr:uid="{00000000-0005-0000-0000-0000F0AE0000}"/>
    <cellStyle name="Output Column Headings 2 3" xfId="49911" xr:uid="{00000000-0005-0000-0000-0000F1AE0000}"/>
    <cellStyle name="Output Column Headings 3" xfId="49912" xr:uid="{00000000-0005-0000-0000-0000F2AE0000}"/>
    <cellStyle name="Output Column Headings 4" xfId="49913" xr:uid="{00000000-0005-0000-0000-0000F3AE0000}"/>
    <cellStyle name="Output Column Headings 5" xfId="49914" xr:uid="{00000000-0005-0000-0000-0000F4AE0000}"/>
    <cellStyle name="Output Column Headings 6" xfId="49915" xr:uid="{00000000-0005-0000-0000-0000F5AE0000}"/>
    <cellStyle name="Output Line Items" xfId="20681" xr:uid="{00000000-0005-0000-0000-0000F6AE0000}"/>
    <cellStyle name="Output Line Items 2" xfId="20682" xr:uid="{00000000-0005-0000-0000-0000F7AE0000}"/>
    <cellStyle name="Output Line Items 2 2" xfId="20683" xr:uid="{00000000-0005-0000-0000-0000F8AE0000}"/>
    <cellStyle name="Output Line Items 2 2 2" xfId="20684" xr:uid="{00000000-0005-0000-0000-0000F9AE0000}"/>
    <cellStyle name="Output Line Items 2 3" xfId="49916" xr:uid="{00000000-0005-0000-0000-0000FAAE0000}"/>
    <cellStyle name="Output Line Items 3" xfId="49917" xr:uid="{00000000-0005-0000-0000-0000FBAE0000}"/>
    <cellStyle name="Output Line Items 4" xfId="49918" xr:uid="{00000000-0005-0000-0000-0000FCAE0000}"/>
    <cellStyle name="Output Line Items 5" xfId="49919" xr:uid="{00000000-0005-0000-0000-0000FDAE0000}"/>
    <cellStyle name="Output Line Items 6" xfId="49920" xr:uid="{00000000-0005-0000-0000-0000FEAE0000}"/>
    <cellStyle name="Output Report Heading" xfId="20685" xr:uid="{00000000-0005-0000-0000-0000FFAE0000}"/>
    <cellStyle name="Output Report Heading 2" xfId="20686" xr:uid="{00000000-0005-0000-0000-000000AF0000}"/>
    <cellStyle name="Output Report Heading 2 2" xfId="20687" xr:uid="{00000000-0005-0000-0000-000001AF0000}"/>
    <cellStyle name="Output Report Heading 2 2 2" xfId="20688" xr:uid="{00000000-0005-0000-0000-000002AF0000}"/>
    <cellStyle name="Output Report Heading 2 3" xfId="49921" xr:uid="{00000000-0005-0000-0000-000003AF0000}"/>
    <cellStyle name="Output Report Heading 3" xfId="49922" xr:uid="{00000000-0005-0000-0000-000004AF0000}"/>
    <cellStyle name="Output Report Heading 4" xfId="49923" xr:uid="{00000000-0005-0000-0000-000005AF0000}"/>
    <cellStyle name="Output Report Heading 5" xfId="49924" xr:uid="{00000000-0005-0000-0000-000006AF0000}"/>
    <cellStyle name="Output Report Heading 6" xfId="49925" xr:uid="{00000000-0005-0000-0000-000007AF0000}"/>
    <cellStyle name="Output Report Title" xfId="20689" xr:uid="{00000000-0005-0000-0000-000008AF0000}"/>
    <cellStyle name="Output Report Title 2" xfId="20690" xr:uid="{00000000-0005-0000-0000-000009AF0000}"/>
    <cellStyle name="Output Report Title 2 2" xfId="20691" xr:uid="{00000000-0005-0000-0000-00000AAF0000}"/>
    <cellStyle name="Output Report Title 2 2 2" xfId="20692" xr:uid="{00000000-0005-0000-0000-00000BAF0000}"/>
    <cellStyle name="Output Report Title 2 3" xfId="49926" xr:uid="{00000000-0005-0000-0000-00000CAF0000}"/>
    <cellStyle name="Output Report Title 3" xfId="49927" xr:uid="{00000000-0005-0000-0000-00000DAF0000}"/>
    <cellStyle name="Output Report Title 4" xfId="49928" xr:uid="{00000000-0005-0000-0000-00000EAF0000}"/>
    <cellStyle name="Output Report Title 5" xfId="49929" xr:uid="{00000000-0005-0000-0000-00000FAF0000}"/>
    <cellStyle name="Output Report Title 6" xfId="49930" xr:uid="{00000000-0005-0000-0000-000010AF0000}"/>
    <cellStyle name="P $,(0)" xfId="20693" xr:uid="{00000000-0005-0000-0000-000011AF0000}"/>
    <cellStyle name="P $,(0) 2" xfId="20694" xr:uid="{00000000-0005-0000-0000-000012AF0000}"/>
    <cellStyle name="P $,(0) 2 2" xfId="20695" xr:uid="{00000000-0005-0000-0000-000013AF0000}"/>
    <cellStyle name="P $,(0) 2 2 2" xfId="20696" xr:uid="{00000000-0005-0000-0000-000014AF0000}"/>
    <cellStyle name="P $,(0) 2 3" xfId="20697" xr:uid="{00000000-0005-0000-0000-000015AF0000}"/>
    <cellStyle name="P $,(0) 2 3 2" xfId="20698" xr:uid="{00000000-0005-0000-0000-000016AF0000}"/>
    <cellStyle name="P $,(0) 2 4" xfId="20699" xr:uid="{00000000-0005-0000-0000-000017AF0000}"/>
    <cellStyle name="P $,(0) 3" xfId="20700" xr:uid="{00000000-0005-0000-0000-000018AF0000}"/>
    <cellStyle name="Page Heading" xfId="49931" xr:uid="{00000000-0005-0000-0000-000019AF0000}"/>
    <cellStyle name="Page Heading Large" xfId="49932" xr:uid="{00000000-0005-0000-0000-00001AAF0000}"/>
    <cellStyle name="Page Heading Small" xfId="49933" xr:uid="{00000000-0005-0000-0000-00001BAF0000}"/>
    <cellStyle name="Page Number" xfId="20701" xr:uid="{00000000-0005-0000-0000-00001CAF0000}"/>
    <cellStyle name="Page Number 2" xfId="20702" xr:uid="{00000000-0005-0000-0000-00001DAF0000}"/>
    <cellStyle name="Page Number 2 2" xfId="20703" xr:uid="{00000000-0005-0000-0000-00001EAF0000}"/>
    <cellStyle name="Page Number 2 2 2" xfId="20704" xr:uid="{00000000-0005-0000-0000-00001FAF0000}"/>
    <cellStyle name="per start" xfId="49934" xr:uid="{00000000-0005-0000-0000-000020AF0000}"/>
    <cellStyle name="Percen - Style2" xfId="20705" xr:uid="{00000000-0005-0000-0000-000021AF0000}"/>
    <cellStyle name="Percen - Style2 2" xfId="20706" xr:uid="{00000000-0005-0000-0000-000022AF0000}"/>
    <cellStyle name="Percen - Style2 2 2" xfId="20707" xr:uid="{00000000-0005-0000-0000-000023AF0000}"/>
    <cellStyle name="Percen - Style2 2 2 2" xfId="20708" xr:uid="{00000000-0005-0000-0000-000024AF0000}"/>
    <cellStyle name="Percent" xfId="6" builtinId="5"/>
    <cellStyle name="Percent [0]" xfId="49935" xr:uid="{00000000-0005-0000-0000-000026AF0000}"/>
    <cellStyle name="Percent [0] 2" xfId="49936" xr:uid="{00000000-0005-0000-0000-000027AF0000}"/>
    <cellStyle name="Percent [0] 2 2" xfId="49937" xr:uid="{00000000-0005-0000-0000-000028AF0000}"/>
    <cellStyle name="Percent [0] 3" xfId="49938" xr:uid="{00000000-0005-0000-0000-000029AF0000}"/>
    <cellStyle name="Percent [0] 4" xfId="49939" xr:uid="{00000000-0005-0000-0000-00002AAF0000}"/>
    <cellStyle name="Percent [2]" xfId="20709" xr:uid="{00000000-0005-0000-0000-00002BAF0000}"/>
    <cellStyle name="Percent [2] 2" xfId="20710" xr:uid="{00000000-0005-0000-0000-00002CAF0000}"/>
    <cellStyle name="Percent [2] 2 2" xfId="20711" xr:uid="{00000000-0005-0000-0000-00002DAF0000}"/>
    <cellStyle name="Percent [2] 2 2 2" xfId="20712" xr:uid="{00000000-0005-0000-0000-00002EAF0000}"/>
    <cellStyle name="Percent [2] 2 3" xfId="20713" xr:uid="{00000000-0005-0000-0000-00002FAF0000}"/>
    <cellStyle name="Percent [2] 2 3 2" xfId="20714" xr:uid="{00000000-0005-0000-0000-000030AF0000}"/>
    <cellStyle name="Percent [2] 2 4" xfId="20715" xr:uid="{00000000-0005-0000-0000-000031AF0000}"/>
    <cellStyle name="Percent [2] 2 5" xfId="49940" xr:uid="{00000000-0005-0000-0000-000032AF0000}"/>
    <cellStyle name="Percent [2] 3" xfId="20716" xr:uid="{00000000-0005-0000-0000-000033AF0000}"/>
    <cellStyle name="Percent [2] 3 2" xfId="20717" xr:uid="{00000000-0005-0000-0000-000034AF0000}"/>
    <cellStyle name="Percent [2] 3 2 2" xfId="49941" xr:uid="{00000000-0005-0000-0000-000035AF0000}"/>
    <cellStyle name="Percent [2] 3 2 3" xfId="49942" xr:uid="{00000000-0005-0000-0000-000036AF0000}"/>
    <cellStyle name="Percent [2] 3 3" xfId="49943" xr:uid="{00000000-0005-0000-0000-000037AF0000}"/>
    <cellStyle name="Percent [2] 3 4" xfId="49944" xr:uid="{00000000-0005-0000-0000-000038AF0000}"/>
    <cellStyle name="Percent [2] 4" xfId="20718" xr:uid="{00000000-0005-0000-0000-000039AF0000}"/>
    <cellStyle name="Percent [2] 4 2" xfId="20719" xr:uid="{00000000-0005-0000-0000-00003AAF0000}"/>
    <cellStyle name="Percent [2] 4 2 2" xfId="49945" xr:uid="{00000000-0005-0000-0000-00003BAF0000}"/>
    <cellStyle name="Percent [2] 4 2 2 2" xfId="49946" xr:uid="{00000000-0005-0000-0000-00003CAF0000}"/>
    <cellStyle name="Percent [2] 4 2 3" xfId="49947" xr:uid="{00000000-0005-0000-0000-00003DAF0000}"/>
    <cellStyle name="Percent [2] 4 3" xfId="49948" xr:uid="{00000000-0005-0000-0000-00003EAF0000}"/>
    <cellStyle name="Percent [2] 4 3 2" xfId="49949" xr:uid="{00000000-0005-0000-0000-00003FAF0000}"/>
    <cellStyle name="Percent [2] 4 4" xfId="49950" xr:uid="{00000000-0005-0000-0000-000040AF0000}"/>
    <cellStyle name="Percent [2] 5" xfId="20720" xr:uid="{00000000-0005-0000-0000-000041AF0000}"/>
    <cellStyle name="Percent [2] 5 2" xfId="49951" xr:uid="{00000000-0005-0000-0000-000042AF0000}"/>
    <cellStyle name="Percent [2] 5 2 2" xfId="49952" xr:uid="{00000000-0005-0000-0000-000043AF0000}"/>
    <cellStyle name="Percent [2] 5 2 2 2" xfId="49953" xr:uid="{00000000-0005-0000-0000-000044AF0000}"/>
    <cellStyle name="Percent [2] 5 2 3" xfId="49954" xr:uid="{00000000-0005-0000-0000-000045AF0000}"/>
    <cellStyle name="Percent [2] 5 3" xfId="49955" xr:uid="{00000000-0005-0000-0000-000046AF0000}"/>
    <cellStyle name="Percent [2] 5 3 2" xfId="49956" xr:uid="{00000000-0005-0000-0000-000047AF0000}"/>
    <cellStyle name="Percent [2] 5 4" xfId="49957" xr:uid="{00000000-0005-0000-0000-000048AF0000}"/>
    <cellStyle name="Percent [2] 6" xfId="49958" xr:uid="{00000000-0005-0000-0000-000049AF0000}"/>
    <cellStyle name="Percent [2] 6 2" xfId="49959" xr:uid="{00000000-0005-0000-0000-00004AAF0000}"/>
    <cellStyle name="Percent [2] 7" xfId="49960" xr:uid="{00000000-0005-0000-0000-00004BAF0000}"/>
    <cellStyle name="Percent [2] 8" xfId="49961" xr:uid="{00000000-0005-0000-0000-00004CAF0000}"/>
    <cellStyle name="Percent [2] 9" xfId="49962" xr:uid="{00000000-0005-0000-0000-00004DAF0000}"/>
    <cellStyle name="Percent 10" xfId="20721" xr:uid="{00000000-0005-0000-0000-00004EAF0000}"/>
    <cellStyle name="Percent 10 2" xfId="20722" xr:uid="{00000000-0005-0000-0000-00004FAF0000}"/>
    <cellStyle name="Percent 10 2 2" xfId="20723" xr:uid="{00000000-0005-0000-0000-000050AF0000}"/>
    <cellStyle name="Percent 10 2 2 2" xfId="20724" xr:uid="{00000000-0005-0000-0000-000051AF0000}"/>
    <cellStyle name="Percent 10 2 2 2 2" xfId="20725" xr:uid="{00000000-0005-0000-0000-000052AF0000}"/>
    <cellStyle name="Percent 10 2 2 3" xfId="20726" xr:uid="{00000000-0005-0000-0000-000053AF0000}"/>
    <cellStyle name="Percent 10 2 3" xfId="20727" xr:uid="{00000000-0005-0000-0000-000054AF0000}"/>
    <cellStyle name="Percent 10 2 4" xfId="49963" xr:uid="{00000000-0005-0000-0000-000055AF0000}"/>
    <cellStyle name="Percent 10 3" xfId="20728" xr:uid="{00000000-0005-0000-0000-000056AF0000}"/>
    <cellStyle name="Percent 10 3 2" xfId="20729" xr:uid="{00000000-0005-0000-0000-000057AF0000}"/>
    <cellStyle name="Percent 10 3 2 2" xfId="20730" xr:uid="{00000000-0005-0000-0000-000058AF0000}"/>
    <cellStyle name="Percent 10 3 2 2 2" xfId="20731" xr:uid="{00000000-0005-0000-0000-000059AF0000}"/>
    <cellStyle name="Percent 10 3 3" xfId="20732" xr:uid="{00000000-0005-0000-0000-00005AAF0000}"/>
    <cellStyle name="Percent 10 4" xfId="20733" xr:uid="{00000000-0005-0000-0000-00005BAF0000}"/>
    <cellStyle name="Percent 10 4 2" xfId="20734" xr:uid="{00000000-0005-0000-0000-00005CAF0000}"/>
    <cellStyle name="Percent 10 4 2 2" xfId="20735" xr:uid="{00000000-0005-0000-0000-00005DAF0000}"/>
    <cellStyle name="Percent 10 4 2 2 2" xfId="20736" xr:uid="{00000000-0005-0000-0000-00005EAF0000}"/>
    <cellStyle name="Percent 10 4 3" xfId="49964" xr:uid="{00000000-0005-0000-0000-00005FAF0000}"/>
    <cellStyle name="Percent 10 5" xfId="20737" xr:uid="{00000000-0005-0000-0000-000060AF0000}"/>
    <cellStyle name="Percent 10 5 2" xfId="49965" xr:uid="{00000000-0005-0000-0000-000061AF0000}"/>
    <cellStyle name="Percent 10 6" xfId="20738" xr:uid="{00000000-0005-0000-0000-000062AF0000}"/>
    <cellStyle name="Percent 10 6 2" xfId="20739" xr:uid="{00000000-0005-0000-0000-000063AF0000}"/>
    <cellStyle name="Percent 10 6 2 2" xfId="20740" xr:uid="{00000000-0005-0000-0000-000064AF0000}"/>
    <cellStyle name="Percent 10 7" xfId="20741" xr:uid="{00000000-0005-0000-0000-000065AF0000}"/>
    <cellStyle name="Percent 10 8" xfId="20742" xr:uid="{00000000-0005-0000-0000-000066AF0000}"/>
    <cellStyle name="Percent 100" xfId="20743" xr:uid="{00000000-0005-0000-0000-000067AF0000}"/>
    <cellStyle name="Percent 100 2" xfId="20744" xr:uid="{00000000-0005-0000-0000-000068AF0000}"/>
    <cellStyle name="Percent 101" xfId="20745" xr:uid="{00000000-0005-0000-0000-000069AF0000}"/>
    <cellStyle name="Percent 101 2" xfId="20746" xr:uid="{00000000-0005-0000-0000-00006AAF0000}"/>
    <cellStyle name="Percent 102" xfId="20747" xr:uid="{00000000-0005-0000-0000-00006BAF0000}"/>
    <cellStyle name="Percent 102 2" xfId="20748" xr:uid="{00000000-0005-0000-0000-00006CAF0000}"/>
    <cellStyle name="Percent 103" xfId="20749" xr:uid="{00000000-0005-0000-0000-00006DAF0000}"/>
    <cellStyle name="Percent 103 2" xfId="20750" xr:uid="{00000000-0005-0000-0000-00006EAF0000}"/>
    <cellStyle name="Percent 104" xfId="20751" xr:uid="{00000000-0005-0000-0000-00006FAF0000}"/>
    <cellStyle name="Percent 104 2" xfId="20752" xr:uid="{00000000-0005-0000-0000-000070AF0000}"/>
    <cellStyle name="Percent 105" xfId="20753" xr:uid="{00000000-0005-0000-0000-000071AF0000}"/>
    <cellStyle name="Percent 105 2" xfId="20754" xr:uid="{00000000-0005-0000-0000-000072AF0000}"/>
    <cellStyle name="Percent 106" xfId="20755" xr:uid="{00000000-0005-0000-0000-000073AF0000}"/>
    <cellStyle name="Percent 106 2" xfId="20756" xr:uid="{00000000-0005-0000-0000-000074AF0000}"/>
    <cellStyle name="Percent 107" xfId="20757" xr:uid="{00000000-0005-0000-0000-000075AF0000}"/>
    <cellStyle name="Percent 107 2" xfId="20758" xr:uid="{00000000-0005-0000-0000-000076AF0000}"/>
    <cellStyle name="Percent 108" xfId="20759" xr:uid="{00000000-0005-0000-0000-000077AF0000}"/>
    <cellStyle name="Percent 108 2" xfId="20760" xr:uid="{00000000-0005-0000-0000-000078AF0000}"/>
    <cellStyle name="Percent 109" xfId="20761" xr:uid="{00000000-0005-0000-0000-000079AF0000}"/>
    <cellStyle name="Percent 109 2" xfId="20762" xr:uid="{00000000-0005-0000-0000-00007AAF0000}"/>
    <cellStyle name="Percent 11" xfId="20763" xr:uid="{00000000-0005-0000-0000-00007BAF0000}"/>
    <cellStyle name="Percent 11 2" xfId="20764" xr:uid="{00000000-0005-0000-0000-00007CAF0000}"/>
    <cellStyle name="Percent 11 2 2" xfId="20765" xr:uid="{00000000-0005-0000-0000-00007DAF0000}"/>
    <cellStyle name="Percent 11 2 2 2" xfId="20766" xr:uid="{00000000-0005-0000-0000-00007EAF0000}"/>
    <cellStyle name="Percent 11 2 2 2 2" xfId="20767" xr:uid="{00000000-0005-0000-0000-00007FAF0000}"/>
    <cellStyle name="Percent 11 2 3" xfId="20768" xr:uid="{00000000-0005-0000-0000-000080AF0000}"/>
    <cellStyle name="Percent 11 2 4" xfId="49966" xr:uid="{00000000-0005-0000-0000-000081AF0000}"/>
    <cellStyle name="Percent 11 3" xfId="20769" xr:uid="{00000000-0005-0000-0000-000082AF0000}"/>
    <cellStyle name="Percent 11 3 2" xfId="20770" xr:uid="{00000000-0005-0000-0000-000083AF0000}"/>
    <cellStyle name="Percent 11 3 2 2" xfId="20771" xr:uid="{00000000-0005-0000-0000-000084AF0000}"/>
    <cellStyle name="Percent 11 3 2 2 2" xfId="20772" xr:uid="{00000000-0005-0000-0000-000085AF0000}"/>
    <cellStyle name="Percent 11 3 3" xfId="49967" xr:uid="{00000000-0005-0000-0000-000086AF0000}"/>
    <cellStyle name="Percent 11 4" xfId="20773" xr:uid="{00000000-0005-0000-0000-000087AF0000}"/>
    <cellStyle name="Percent 11 4 2" xfId="20774" xr:uid="{00000000-0005-0000-0000-000088AF0000}"/>
    <cellStyle name="Percent 11 4 2 2" xfId="20775" xr:uid="{00000000-0005-0000-0000-000089AF0000}"/>
    <cellStyle name="Percent 11 4 2 2 2" xfId="20776" xr:uid="{00000000-0005-0000-0000-00008AAF0000}"/>
    <cellStyle name="Percent 11 4 3" xfId="20777" xr:uid="{00000000-0005-0000-0000-00008BAF0000}"/>
    <cellStyle name="Percent 11 5" xfId="20778" xr:uid="{00000000-0005-0000-0000-00008CAF0000}"/>
    <cellStyle name="Percent 11 5 2" xfId="20779" xr:uid="{00000000-0005-0000-0000-00008DAF0000}"/>
    <cellStyle name="Percent 11 5 2 2" xfId="20780" xr:uid="{00000000-0005-0000-0000-00008EAF0000}"/>
    <cellStyle name="Percent 11 5 2 2 2" xfId="20781" xr:uid="{00000000-0005-0000-0000-00008FAF0000}"/>
    <cellStyle name="Percent 11 5 3" xfId="49968" xr:uid="{00000000-0005-0000-0000-000090AF0000}"/>
    <cellStyle name="Percent 11 6" xfId="20782" xr:uid="{00000000-0005-0000-0000-000091AF0000}"/>
    <cellStyle name="Percent 11 7" xfId="20783" xr:uid="{00000000-0005-0000-0000-000092AF0000}"/>
    <cellStyle name="Percent 11 7 2" xfId="20784" xr:uid="{00000000-0005-0000-0000-000093AF0000}"/>
    <cellStyle name="Percent 11 7 2 2" xfId="20785" xr:uid="{00000000-0005-0000-0000-000094AF0000}"/>
    <cellStyle name="Percent 11 8" xfId="20786" xr:uid="{00000000-0005-0000-0000-000095AF0000}"/>
    <cellStyle name="Percent 11 9" xfId="20787" xr:uid="{00000000-0005-0000-0000-000096AF0000}"/>
    <cellStyle name="Percent 110" xfId="20788" xr:uid="{00000000-0005-0000-0000-000097AF0000}"/>
    <cellStyle name="Percent 110 2" xfId="20789" xr:uid="{00000000-0005-0000-0000-000098AF0000}"/>
    <cellStyle name="Percent 111" xfId="20790" xr:uid="{00000000-0005-0000-0000-000099AF0000}"/>
    <cellStyle name="Percent 111 2" xfId="20791" xr:uid="{00000000-0005-0000-0000-00009AAF0000}"/>
    <cellStyle name="Percent 112" xfId="20792" xr:uid="{00000000-0005-0000-0000-00009BAF0000}"/>
    <cellStyle name="Percent 112 2" xfId="20793" xr:uid="{00000000-0005-0000-0000-00009CAF0000}"/>
    <cellStyle name="Percent 113" xfId="20794" xr:uid="{00000000-0005-0000-0000-00009DAF0000}"/>
    <cellStyle name="Percent 113 2" xfId="20795" xr:uid="{00000000-0005-0000-0000-00009EAF0000}"/>
    <cellStyle name="Percent 114" xfId="20796" xr:uid="{00000000-0005-0000-0000-00009FAF0000}"/>
    <cellStyle name="Percent 114 2" xfId="20797" xr:uid="{00000000-0005-0000-0000-0000A0AF0000}"/>
    <cellStyle name="Percent 115" xfId="20798" xr:uid="{00000000-0005-0000-0000-0000A1AF0000}"/>
    <cellStyle name="Percent 115 2" xfId="20799" xr:uid="{00000000-0005-0000-0000-0000A2AF0000}"/>
    <cellStyle name="Percent 116" xfId="20800" xr:uid="{00000000-0005-0000-0000-0000A3AF0000}"/>
    <cellStyle name="Percent 117" xfId="20801" xr:uid="{00000000-0005-0000-0000-0000A4AF0000}"/>
    <cellStyle name="Percent 118" xfId="20802" xr:uid="{00000000-0005-0000-0000-0000A5AF0000}"/>
    <cellStyle name="Percent 119" xfId="20803" xr:uid="{00000000-0005-0000-0000-0000A6AF0000}"/>
    <cellStyle name="Percent 12" xfId="20804" xr:uid="{00000000-0005-0000-0000-0000A7AF0000}"/>
    <cellStyle name="Percent 12 2" xfId="20805" xr:uid="{00000000-0005-0000-0000-0000A8AF0000}"/>
    <cellStyle name="Percent 12 2 2" xfId="20806" xr:uid="{00000000-0005-0000-0000-0000A9AF0000}"/>
    <cellStyle name="Percent 12 2 2 2" xfId="20807" xr:uid="{00000000-0005-0000-0000-0000AAAF0000}"/>
    <cellStyle name="Percent 12 2 2 2 2" xfId="20808" xr:uid="{00000000-0005-0000-0000-0000ABAF0000}"/>
    <cellStyle name="Percent 12 2 3" xfId="20809" xr:uid="{00000000-0005-0000-0000-0000ACAF0000}"/>
    <cellStyle name="Percent 12 2 4" xfId="49969" xr:uid="{00000000-0005-0000-0000-0000ADAF0000}"/>
    <cellStyle name="Percent 12 3" xfId="20810" xr:uid="{00000000-0005-0000-0000-0000AEAF0000}"/>
    <cellStyle name="Percent 12 3 2" xfId="20811" xr:uid="{00000000-0005-0000-0000-0000AFAF0000}"/>
    <cellStyle name="Percent 12 3 2 2" xfId="20812" xr:uid="{00000000-0005-0000-0000-0000B0AF0000}"/>
    <cellStyle name="Percent 12 3 2 2 2" xfId="20813" xr:uid="{00000000-0005-0000-0000-0000B1AF0000}"/>
    <cellStyle name="Percent 12 3 3" xfId="49970" xr:uid="{00000000-0005-0000-0000-0000B2AF0000}"/>
    <cellStyle name="Percent 12 4" xfId="20814" xr:uid="{00000000-0005-0000-0000-0000B3AF0000}"/>
    <cellStyle name="Percent 12 4 2" xfId="49971" xr:uid="{00000000-0005-0000-0000-0000B4AF0000}"/>
    <cellStyle name="Percent 12 5" xfId="20815" xr:uid="{00000000-0005-0000-0000-0000B5AF0000}"/>
    <cellStyle name="Percent 12 5 2" xfId="20816" xr:uid="{00000000-0005-0000-0000-0000B6AF0000}"/>
    <cellStyle name="Percent 12 5 2 2" xfId="20817" xr:uid="{00000000-0005-0000-0000-0000B7AF0000}"/>
    <cellStyle name="Percent 12 6" xfId="20818" xr:uid="{00000000-0005-0000-0000-0000B8AF0000}"/>
    <cellStyle name="Percent 12 7" xfId="20819" xr:uid="{00000000-0005-0000-0000-0000B9AF0000}"/>
    <cellStyle name="Percent 12 8" xfId="49972" xr:uid="{00000000-0005-0000-0000-0000BAAF0000}"/>
    <cellStyle name="Percent 120" xfId="20820" xr:uid="{00000000-0005-0000-0000-0000BBAF0000}"/>
    <cellStyle name="Percent 121" xfId="20821" xr:uid="{00000000-0005-0000-0000-0000BCAF0000}"/>
    <cellStyle name="Percent 122" xfId="20822" xr:uid="{00000000-0005-0000-0000-0000BDAF0000}"/>
    <cellStyle name="Percent 123" xfId="20823" xr:uid="{00000000-0005-0000-0000-0000BEAF0000}"/>
    <cellStyle name="Percent 124" xfId="20824" xr:uid="{00000000-0005-0000-0000-0000BFAF0000}"/>
    <cellStyle name="Percent 125" xfId="20825" xr:uid="{00000000-0005-0000-0000-0000C0AF0000}"/>
    <cellStyle name="Percent 126" xfId="20826" xr:uid="{00000000-0005-0000-0000-0000C1AF0000}"/>
    <cellStyle name="Percent 127" xfId="20827" xr:uid="{00000000-0005-0000-0000-0000C2AF0000}"/>
    <cellStyle name="Percent 128" xfId="20828" xr:uid="{00000000-0005-0000-0000-0000C3AF0000}"/>
    <cellStyle name="Percent 129" xfId="20829" xr:uid="{00000000-0005-0000-0000-0000C4AF0000}"/>
    <cellStyle name="Percent 13" xfId="20830" xr:uid="{00000000-0005-0000-0000-0000C5AF0000}"/>
    <cellStyle name="Percent 13 2" xfId="20831" xr:uid="{00000000-0005-0000-0000-0000C6AF0000}"/>
    <cellStyle name="Percent 13 2 2" xfId="20832" xr:uid="{00000000-0005-0000-0000-0000C7AF0000}"/>
    <cellStyle name="Percent 13 2 2 2" xfId="20833" xr:uid="{00000000-0005-0000-0000-0000C8AF0000}"/>
    <cellStyle name="Percent 13 2 2 2 2" xfId="20834" xr:uid="{00000000-0005-0000-0000-0000C9AF0000}"/>
    <cellStyle name="Percent 13 2 2 3" xfId="20835" xr:uid="{00000000-0005-0000-0000-0000CAAF0000}"/>
    <cellStyle name="Percent 13 2 3" xfId="20836" xr:uid="{00000000-0005-0000-0000-0000CBAF0000}"/>
    <cellStyle name="Percent 13 2 4" xfId="49973" xr:uid="{00000000-0005-0000-0000-0000CCAF0000}"/>
    <cellStyle name="Percent 13 2 5" xfId="49974" xr:uid="{00000000-0005-0000-0000-0000CDAF0000}"/>
    <cellStyle name="Percent 13 3" xfId="20837" xr:uid="{00000000-0005-0000-0000-0000CEAF0000}"/>
    <cellStyle name="Percent 13 3 2" xfId="20838" xr:uid="{00000000-0005-0000-0000-0000CFAF0000}"/>
    <cellStyle name="Percent 13 3 2 2" xfId="20839" xr:uid="{00000000-0005-0000-0000-0000D0AF0000}"/>
    <cellStyle name="Percent 13 3 2 2 2" xfId="20840" xr:uid="{00000000-0005-0000-0000-0000D1AF0000}"/>
    <cellStyle name="Percent 13 3 3" xfId="20841" xr:uid="{00000000-0005-0000-0000-0000D2AF0000}"/>
    <cellStyle name="Percent 13 4" xfId="20842" xr:uid="{00000000-0005-0000-0000-0000D3AF0000}"/>
    <cellStyle name="Percent 13 4 2" xfId="20843" xr:uid="{00000000-0005-0000-0000-0000D4AF0000}"/>
    <cellStyle name="Percent 13 4 2 2" xfId="20844" xr:uid="{00000000-0005-0000-0000-0000D5AF0000}"/>
    <cellStyle name="Percent 13 4 2 2 2" xfId="20845" xr:uid="{00000000-0005-0000-0000-0000D6AF0000}"/>
    <cellStyle name="Percent 13 4 3" xfId="49975" xr:uid="{00000000-0005-0000-0000-0000D7AF0000}"/>
    <cellStyle name="Percent 13 5" xfId="20846" xr:uid="{00000000-0005-0000-0000-0000D8AF0000}"/>
    <cellStyle name="Percent 13 5 2" xfId="49976" xr:uid="{00000000-0005-0000-0000-0000D9AF0000}"/>
    <cellStyle name="Percent 13 6" xfId="20847" xr:uid="{00000000-0005-0000-0000-0000DAAF0000}"/>
    <cellStyle name="Percent 13 6 2" xfId="20848" xr:uid="{00000000-0005-0000-0000-0000DBAF0000}"/>
    <cellStyle name="Percent 13 6 2 2" xfId="20849" xr:uid="{00000000-0005-0000-0000-0000DCAF0000}"/>
    <cellStyle name="Percent 13 7" xfId="20850" xr:uid="{00000000-0005-0000-0000-0000DDAF0000}"/>
    <cellStyle name="Percent 13 8" xfId="20851" xr:uid="{00000000-0005-0000-0000-0000DEAF0000}"/>
    <cellStyle name="Percent 13 9" xfId="49977" xr:uid="{00000000-0005-0000-0000-0000DFAF0000}"/>
    <cellStyle name="Percent 130" xfId="20852" xr:uid="{00000000-0005-0000-0000-0000E0AF0000}"/>
    <cellStyle name="Percent 131" xfId="20853" xr:uid="{00000000-0005-0000-0000-0000E1AF0000}"/>
    <cellStyle name="Percent 132" xfId="20854" xr:uid="{00000000-0005-0000-0000-0000E2AF0000}"/>
    <cellStyle name="Percent 133" xfId="20855" xr:uid="{00000000-0005-0000-0000-0000E3AF0000}"/>
    <cellStyle name="Percent 134" xfId="20856" xr:uid="{00000000-0005-0000-0000-0000E4AF0000}"/>
    <cellStyle name="Percent 135" xfId="25807" xr:uid="{00000000-0005-0000-0000-0000E5AF0000}"/>
    <cellStyle name="Percent 136" xfId="25824" xr:uid="{00000000-0005-0000-0000-0000E6AF0000}"/>
    <cellStyle name="Percent 137" xfId="49978" xr:uid="{00000000-0005-0000-0000-0000E7AF0000}"/>
    <cellStyle name="Percent 138" xfId="49979" xr:uid="{00000000-0005-0000-0000-0000E8AF0000}"/>
    <cellStyle name="Percent 139" xfId="49980" xr:uid="{00000000-0005-0000-0000-0000E9AF0000}"/>
    <cellStyle name="Percent 14" xfId="20857" xr:uid="{00000000-0005-0000-0000-0000EAAF0000}"/>
    <cellStyle name="Percent 14 2" xfId="20858" xr:uid="{00000000-0005-0000-0000-0000EBAF0000}"/>
    <cellStyle name="Percent 14 2 2" xfId="20859" xr:uid="{00000000-0005-0000-0000-0000ECAF0000}"/>
    <cellStyle name="Percent 14 2 2 2" xfId="20860" xr:uid="{00000000-0005-0000-0000-0000EDAF0000}"/>
    <cellStyle name="Percent 14 2 2 2 2" xfId="20861" xr:uid="{00000000-0005-0000-0000-0000EEAF0000}"/>
    <cellStyle name="Percent 14 2 3" xfId="20862" xr:uid="{00000000-0005-0000-0000-0000EFAF0000}"/>
    <cellStyle name="Percent 14 2 4" xfId="49981" xr:uid="{00000000-0005-0000-0000-0000F0AF0000}"/>
    <cellStyle name="Percent 14 3" xfId="20863" xr:uid="{00000000-0005-0000-0000-0000F1AF0000}"/>
    <cellStyle name="Percent 14 3 2" xfId="20864" xr:uid="{00000000-0005-0000-0000-0000F2AF0000}"/>
    <cellStyle name="Percent 14 3 2 2" xfId="20865" xr:uid="{00000000-0005-0000-0000-0000F3AF0000}"/>
    <cellStyle name="Percent 14 3 2 2 2" xfId="20866" xr:uid="{00000000-0005-0000-0000-0000F4AF0000}"/>
    <cellStyle name="Percent 14 3 3" xfId="20867" xr:uid="{00000000-0005-0000-0000-0000F5AF0000}"/>
    <cellStyle name="Percent 14 4" xfId="20868" xr:uid="{00000000-0005-0000-0000-0000F6AF0000}"/>
    <cellStyle name="Percent 14 4 2" xfId="49982" xr:uid="{00000000-0005-0000-0000-0000F7AF0000}"/>
    <cellStyle name="Percent 14 5" xfId="20869" xr:uid="{00000000-0005-0000-0000-0000F8AF0000}"/>
    <cellStyle name="Percent 14 5 2" xfId="20870" xr:uid="{00000000-0005-0000-0000-0000F9AF0000}"/>
    <cellStyle name="Percent 14 5 2 2" xfId="20871" xr:uid="{00000000-0005-0000-0000-0000FAAF0000}"/>
    <cellStyle name="Percent 14 6" xfId="20872" xr:uid="{00000000-0005-0000-0000-0000FBAF0000}"/>
    <cellStyle name="Percent 14 7" xfId="20873" xr:uid="{00000000-0005-0000-0000-0000FCAF0000}"/>
    <cellStyle name="Percent 14 8" xfId="49983" xr:uid="{00000000-0005-0000-0000-0000FDAF0000}"/>
    <cellStyle name="Percent 140" xfId="49984" xr:uid="{00000000-0005-0000-0000-0000FEAF0000}"/>
    <cellStyle name="Percent 141" xfId="49985" xr:uid="{00000000-0005-0000-0000-0000FFAF0000}"/>
    <cellStyle name="Percent 142" xfId="49986" xr:uid="{00000000-0005-0000-0000-000000B00000}"/>
    <cellStyle name="Percent 143" xfId="49987" xr:uid="{00000000-0005-0000-0000-000001B00000}"/>
    <cellStyle name="Percent 144" xfId="49988" xr:uid="{00000000-0005-0000-0000-000002B00000}"/>
    <cellStyle name="Percent 145" xfId="49989" xr:uid="{00000000-0005-0000-0000-000003B00000}"/>
    <cellStyle name="Percent 146" xfId="49990" xr:uid="{00000000-0005-0000-0000-000004B00000}"/>
    <cellStyle name="Percent 147" xfId="49991" xr:uid="{00000000-0005-0000-0000-000005B00000}"/>
    <cellStyle name="Percent 148" xfId="49992" xr:uid="{00000000-0005-0000-0000-000006B00000}"/>
    <cellStyle name="Percent 149" xfId="49993" xr:uid="{00000000-0005-0000-0000-000007B00000}"/>
    <cellStyle name="Percent 15" xfId="20874" xr:uid="{00000000-0005-0000-0000-000008B00000}"/>
    <cellStyle name="Percent 15 2" xfId="20875" xr:uid="{00000000-0005-0000-0000-000009B00000}"/>
    <cellStyle name="Percent 15 2 2" xfId="20876" xr:uid="{00000000-0005-0000-0000-00000AB00000}"/>
    <cellStyle name="Percent 15 2 2 2" xfId="20877" xr:uid="{00000000-0005-0000-0000-00000BB00000}"/>
    <cellStyle name="Percent 15 2 2 2 2" xfId="20878" xr:uid="{00000000-0005-0000-0000-00000CB00000}"/>
    <cellStyle name="Percent 15 2 3" xfId="20879" xr:uid="{00000000-0005-0000-0000-00000DB00000}"/>
    <cellStyle name="Percent 15 2 4" xfId="49994" xr:uid="{00000000-0005-0000-0000-00000EB00000}"/>
    <cellStyle name="Percent 15 3" xfId="20880" xr:uid="{00000000-0005-0000-0000-00000FB00000}"/>
    <cellStyle name="Percent 15 3 2" xfId="20881" xr:uid="{00000000-0005-0000-0000-000010B00000}"/>
    <cellStyle name="Percent 15 3 2 2" xfId="20882" xr:uid="{00000000-0005-0000-0000-000011B00000}"/>
    <cellStyle name="Percent 15 3 2 2 2" xfId="20883" xr:uid="{00000000-0005-0000-0000-000012B00000}"/>
    <cellStyle name="Percent 15 3 3" xfId="20884" xr:uid="{00000000-0005-0000-0000-000013B00000}"/>
    <cellStyle name="Percent 15 4" xfId="20885" xr:uid="{00000000-0005-0000-0000-000014B00000}"/>
    <cellStyle name="Percent 15 4 2" xfId="49995" xr:uid="{00000000-0005-0000-0000-000015B00000}"/>
    <cellStyle name="Percent 15 5" xfId="20886" xr:uid="{00000000-0005-0000-0000-000016B00000}"/>
    <cellStyle name="Percent 15 5 2" xfId="20887" xr:uid="{00000000-0005-0000-0000-000017B00000}"/>
    <cellStyle name="Percent 15 5 2 2" xfId="20888" xr:uid="{00000000-0005-0000-0000-000018B00000}"/>
    <cellStyle name="Percent 15 6" xfId="20889" xr:uid="{00000000-0005-0000-0000-000019B00000}"/>
    <cellStyle name="Percent 15 7" xfId="20890" xr:uid="{00000000-0005-0000-0000-00001AB00000}"/>
    <cellStyle name="Percent 15 8" xfId="49996" xr:uid="{00000000-0005-0000-0000-00001BB00000}"/>
    <cellStyle name="Percent 150" xfId="49997" xr:uid="{00000000-0005-0000-0000-00001CB00000}"/>
    <cellStyle name="Percent 151" xfId="49998" xr:uid="{00000000-0005-0000-0000-00001DB00000}"/>
    <cellStyle name="Percent 152" xfId="49999" xr:uid="{00000000-0005-0000-0000-00001EB00000}"/>
    <cellStyle name="Percent 153" xfId="50000" xr:uid="{00000000-0005-0000-0000-00001FB00000}"/>
    <cellStyle name="Percent 154" xfId="50001" xr:uid="{00000000-0005-0000-0000-000020B00000}"/>
    <cellStyle name="Percent 155" xfId="50002" xr:uid="{00000000-0005-0000-0000-000021B00000}"/>
    <cellStyle name="Percent 156" xfId="50003" xr:uid="{00000000-0005-0000-0000-000022B00000}"/>
    <cellStyle name="Percent 157" xfId="50004" xr:uid="{00000000-0005-0000-0000-000023B00000}"/>
    <cellStyle name="Percent 158" xfId="50005" xr:uid="{00000000-0005-0000-0000-000024B00000}"/>
    <cellStyle name="Percent 159" xfId="50006" xr:uid="{00000000-0005-0000-0000-000025B00000}"/>
    <cellStyle name="Percent 16" xfId="20891" xr:uid="{00000000-0005-0000-0000-000026B00000}"/>
    <cellStyle name="Percent 16 2" xfId="20892" xr:uid="{00000000-0005-0000-0000-000027B00000}"/>
    <cellStyle name="Percent 16 2 2" xfId="20893" xr:uid="{00000000-0005-0000-0000-000028B00000}"/>
    <cellStyle name="Percent 16 2 2 2" xfId="20894" xr:uid="{00000000-0005-0000-0000-000029B00000}"/>
    <cellStyle name="Percent 16 2 2 2 2" xfId="20895" xr:uid="{00000000-0005-0000-0000-00002AB00000}"/>
    <cellStyle name="Percent 16 2 3" xfId="20896" xr:uid="{00000000-0005-0000-0000-00002BB00000}"/>
    <cellStyle name="Percent 16 3" xfId="20897" xr:uid="{00000000-0005-0000-0000-00002CB00000}"/>
    <cellStyle name="Percent 16 3 2" xfId="20898" xr:uid="{00000000-0005-0000-0000-00002DB00000}"/>
    <cellStyle name="Percent 16 3 2 2" xfId="20899" xr:uid="{00000000-0005-0000-0000-00002EB00000}"/>
    <cellStyle name="Percent 16 3 2 2 2" xfId="20900" xr:uid="{00000000-0005-0000-0000-00002FB00000}"/>
    <cellStyle name="Percent 16 4" xfId="20901" xr:uid="{00000000-0005-0000-0000-000030B00000}"/>
    <cellStyle name="Percent 16 4 2" xfId="50007" xr:uid="{00000000-0005-0000-0000-000031B00000}"/>
    <cellStyle name="Percent 16 5" xfId="20902" xr:uid="{00000000-0005-0000-0000-000032B00000}"/>
    <cellStyle name="Percent 16 5 2" xfId="20903" xr:uid="{00000000-0005-0000-0000-000033B00000}"/>
    <cellStyle name="Percent 16 5 2 2" xfId="20904" xr:uid="{00000000-0005-0000-0000-000034B00000}"/>
    <cellStyle name="Percent 16 6" xfId="20905" xr:uid="{00000000-0005-0000-0000-000035B00000}"/>
    <cellStyle name="Percent 16 6 2" xfId="20906" xr:uid="{00000000-0005-0000-0000-000036B00000}"/>
    <cellStyle name="Percent 16 7" xfId="20907" xr:uid="{00000000-0005-0000-0000-000037B00000}"/>
    <cellStyle name="Percent 16 8" xfId="50008" xr:uid="{00000000-0005-0000-0000-000038B00000}"/>
    <cellStyle name="Percent 16 9" xfId="50009" xr:uid="{00000000-0005-0000-0000-000039B00000}"/>
    <cellStyle name="Percent 160" xfId="50010" xr:uid="{00000000-0005-0000-0000-00003AB00000}"/>
    <cellStyle name="Percent 161" xfId="50011" xr:uid="{00000000-0005-0000-0000-00003BB00000}"/>
    <cellStyle name="Percent 162" xfId="50012" xr:uid="{00000000-0005-0000-0000-00003CB00000}"/>
    <cellStyle name="Percent 163" xfId="50013" xr:uid="{00000000-0005-0000-0000-00003DB00000}"/>
    <cellStyle name="Percent 164" xfId="25803" xr:uid="{00000000-0005-0000-0000-00003EB00000}"/>
    <cellStyle name="Percent 17" xfId="20908" xr:uid="{00000000-0005-0000-0000-00003FB00000}"/>
    <cellStyle name="Percent 17 2" xfId="20909" xr:uid="{00000000-0005-0000-0000-000040B00000}"/>
    <cellStyle name="Percent 17 2 2" xfId="20910" xr:uid="{00000000-0005-0000-0000-000041B00000}"/>
    <cellStyle name="Percent 17 2 2 2" xfId="20911" xr:uid="{00000000-0005-0000-0000-000042B00000}"/>
    <cellStyle name="Percent 17 2 3" xfId="20912" xr:uid="{00000000-0005-0000-0000-000043B00000}"/>
    <cellStyle name="Percent 17 2 4" xfId="50014" xr:uid="{00000000-0005-0000-0000-000044B00000}"/>
    <cellStyle name="Percent 17 3" xfId="20913" xr:uid="{00000000-0005-0000-0000-000045B00000}"/>
    <cellStyle name="Percent 17 3 2" xfId="20914" xr:uid="{00000000-0005-0000-0000-000046B00000}"/>
    <cellStyle name="Percent 17 4" xfId="20915" xr:uid="{00000000-0005-0000-0000-000047B00000}"/>
    <cellStyle name="Percent 17 4 2" xfId="50015" xr:uid="{00000000-0005-0000-0000-000048B00000}"/>
    <cellStyle name="Percent 17 5" xfId="50016" xr:uid="{00000000-0005-0000-0000-000049B00000}"/>
    <cellStyle name="Percent 17 5 2" xfId="50017" xr:uid="{00000000-0005-0000-0000-00004AB00000}"/>
    <cellStyle name="Percent 17 6" xfId="50018" xr:uid="{00000000-0005-0000-0000-00004BB00000}"/>
    <cellStyle name="Percent 17 7" xfId="50019" xr:uid="{00000000-0005-0000-0000-00004CB00000}"/>
    <cellStyle name="Percent 17 8" xfId="50020" xr:uid="{00000000-0005-0000-0000-00004DB00000}"/>
    <cellStyle name="Percent 17 9" xfId="50021" xr:uid="{00000000-0005-0000-0000-00004EB00000}"/>
    <cellStyle name="Percent 18" xfId="20916" xr:uid="{00000000-0005-0000-0000-00004FB00000}"/>
    <cellStyle name="Percent 18 2" xfId="20917" xr:uid="{00000000-0005-0000-0000-000050B00000}"/>
    <cellStyle name="Percent 18 2 2" xfId="20918" xr:uid="{00000000-0005-0000-0000-000051B00000}"/>
    <cellStyle name="Percent 18 2 2 2" xfId="20919" xr:uid="{00000000-0005-0000-0000-000052B00000}"/>
    <cellStyle name="Percent 18 2 3" xfId="20920" xr:uid="{00000000-0005-0000-0000-000053B00000}"/>
    <cellStyle name="Percent 18 2 4" xfId="50022" xr:uid="{00000000-0005-0000-0000-000054B00000}"/>
    <cellStyle name="Percent 18 3" xfId="20921" xr:uid="{00000000-0005-0000-0000-000055B00000}"/>
    <cellStyle name="Percent 18 3 2" xfId="20922" xr:uid="{00000000-0005-0000-0000-000056B00000}"/>
    <cellStyle name="Percent 18 4" xfId="20923" xr:uid="{00000000-0005-0000-0000-000057B00000}"/>
    <cellStyle name="Percent 18 4 2" xfId="50023" xr:uid="{00000000-0005-0000-0000-000058B00000}"/>
    <cellStyle name="Percent 18 5" xfId="50024" xr:uid="{00000000-0005-0000-0000-000059B00000}"/>
    <cellStyle name="Percent 18 5 2" xfId="50025" xr:uid="{00000000-0005-0000-0000-00005AB00000}"/>
    <cellStyle name="Percent 18 6" xfId="50026" xr:uid="{00000000-0005-0000-0000-00005BB00000}"/>
    <cellStyle name="Percent 18 7" xfId="50027" xr:uid="{00000000-0005-0000-0000-00005CB00000}"/>
    <cellStyle name="Percent 18 8" xfId="50028" xr:uid="{00000000-0005-0000-0000-00005DB00000}"/>
    <cellStyle name="Percent 18 9" xfId="50029" xr:uid="{00000000-0005-0000-0000-00005EB00000}"/>
    <cellStyle name="Percent 19" xfId="20924" xr:uid="{00000000-0005-0000-0000-00005FB00000}"/>
    <cellStyle name="Percent 19 2" xfId="20925" xr:uid="{00000000-0005-0000-0000-000060B00000}"/>
    <cellStyle name="Percent 19 2 2" xfId="20926" xr:uid="{00000000-0005-0000-0000-000061B00000}"/>
    <cellStyle name="Percent 19 2 2 2" xfId="20927" xr:uid="{00000000-0005-0000-0000-000062B00000}"/>
    <cellStyle name="Percent 19 2 3" xfId="20928" xr:uid="{00000000-0005-0000-0000-000063B00000}"/>
    <cellStyle name="Percent 19 3" xfId="20929" xr:uid="{00000000-0005-0000-0000-000064B00000}"/>
    <cellStyle name="Percent 19 3 2" xfId="20930" xr:uid="{00000000-0005-0000-0000-000065B00000}"/>
    <cellStyle name="Percent 19 4" xfId="20931" xr:uid="{00000000-0005-0000-0000-000066B00000}"/>
    <cellStyle name="Percent 19 4 2" xfId="50030" xr:uid="{00000000-0005-0000-0000-000067B00000}"/>
    <cellStyle name="Percent 19 5" xfId="50031" xr:uid="{00000000-0005-0000-0000-000068B00000}"/>
    <cellStyle name="Percent 19 5 2" xfId="50032" xr:uid="{00000000-0005-0000-0000-000069B00000}"/>
    <cellStyle name="Percent 19 6" xfId="50033" xr:uid="{00000000-0005-0000-0000-00006AB00000}"/>
    <cellStyle name="Percent 19 7" xfId="50034" xr:uid="{00000000-0005-0000-0000-00006BB00000}"/>
    <cellStyle name="Percent 19 8" xfId="50035" xr:uid="{00000000-0005-0000-0000-00006CB00000}"/>
    <cellStyle name="Percent 19 9" xfId="50036" xr:uid="{00000000-0005-0000-0000-00006DB00000}"/>
    <cellStyle name="Percent 2" xfId="20932" xr:uid="{00000000-0005-0000-0000-00006EB00000}"/>
    <cellStyle name="Percent 2 10" xfId="20933" xr:uid="{00000000-0005-0000-0000-00006FB00000}"/>
    <cellStyle name="Percent 2 10 2" xfId="20934" xr:uid="{00000000-0005-0000-0000-000070B00000}"/>
    <cellStyle name="Percent 2 10 2 2" xfId="20935" xr:uid="{00000000-0005-0000-0000-000071B00000}"/>
    <cellStyle name="Percent 2 11" xfId="50037" xr:uid="{00000000-0005-0000-0000-000072B00000}"/>
    <cellStyle name="Percent 2 12" xfId="50038" xr:uid="{00000000-0005-0000-0000-000073B00000}"/>
    <cellStyle name="Percent 2 13" xfId="50039" xr:uid="{00000000-0005-0000-0000-000074B00000}"/>
    <cellStyle name="Percent 2 14" xfId="50040" xr:uid="{00000000-0005-0000-0000-000075B00000}"/>
    <cellStyle name="Percent 2 15" xfId="50041" xr:uid="{00000000-0005-0000-0000-000076B00000}"/>
    <cellStyle name="Percent 2 16" xfId="50042" xr:uid="{00000000-0005-0000-0000-000077B00000}"/>
    <cellStyle name="Percent 2 2" xfId="20936" xr:uid="{00000000-0005-0000-0000-000078B00000}"/>
    <cellStyle name="Percent 2 2 10" xfId="50043" xr:uid="{00000000-0005-0000-0000-000079B00000}"/>
    <cellStyle name="Percent 2 2 11" xfId="50044" xr:uid="{00000000-0005-0000-0000-00007AB00000}"/>
    <cellStyle name="Percent 2 2 2" xfId="20937" xr:uid="{00000000-0005-0000-0000-00007BB00000}"/>
    <cellStyle name="Percent 2 2 2 2" xfId="20938" xr:uid="{00000000-0005-0000-0000-00007CB00000}"/>
    <cellStyle name="Percent 2 2 2 2 2" xfId="20939" xr:uid="{00000000-0005-0000-0000-00007DB00000}"/>
    <cellStyle name="Percent 2 2 2 2 2 2" xfId="20940" xr:uid="{00000000-0005-0000-0000-00007EB00000}"/>
    <cellStyle name="Percent 2 2 2 2 2 2 2" xfId="20941" xr:uid="{00000000-0005-0000-0000-00007FB00000}"/>
    <cellStyle name="Percent 2 2 2 2 3" xfId="20942" xr:uid="{00000000-0005-0000-0000-000080B00000}"/>
    <cellStyle name="Percent 2 2 2 3" xfId="20943" xr:uid="{00000000-0005-0000-0000-000081B00000}"/>
    <cellStyle name="Percent 2 2 2 3 2" xfId="20944" xr:uid="{00000000-0005-0000-0000-000082B00000}"/>
    <cellStyle name="Percent 2 2 2 3 2 2" xfId="20945" xr:uid="{00000000-0005-0000-0000-000083B00000}"/>
    <cellStyle name="Percent 2 2 2 3 2 2 2" xfId="20946" xr:uid="{00000000-0005-0000-0000-000084B00000}"/>
    <cellStyle name="Percent 2 2 2 3 3" xfId="20947" xr:uid="{00000000-0005-0000-0000-000085B00000}"/>
    <cellStyle name="Percent 2 2 2 4" xfId="20948" xr:uid="{00000000-0005-0000-0000-000086B00000}"/>
    <cellStyle name="Percent 2 2 2 5" xfId="20949" xr:uid="{00000000-0005-0000-0000-000087B00000}"/>
    <cellStyle name="Percent 2 2 2 5 2" xfId="20950" xr:uid="{00000000-0005-0000-0000-000088B00000}"/>
    <cellStyle name="Percent 2 2 2 5 2 2" xfId="20951" xr:uid="{00000000-0005-0000-0000-000089B00000}"/>
    <cellStyle name="Percent 2 2 2 6" xfId="20952" xr:uid="{00000000-0005-0000-0000-00008AB00000}"/>
    <cellStyle name="Percent 2 2 2 7" xfId="20953" xr:uid="{00000000-0005-0000-0000-00008BB00000}"/>
    <cellStyle name="Percent 2 2 2 8" xfId="20954" xr:uid="{00000000-0005-0000-0000-00008CB00000}"/>
    <cellStyle name="Percent 2 2 3" xfId="20955" xr:uid="{00000000-0005-0000-0000-00008DB00000}"/>
    <cellStyle name="Percent 2 2 3 2" xfId="20956" xr:uid="{00000000-0005-0000-0000-00008EB00000}"/>
    <cellStyle name="Percent 2 2 3 2 2" xfId="20957" xr:uid="{00000000-0005-0000-0000-00008FB00000}"/>
    <cellStyle name="Percent 2 2 3 2 2 2" xfId="20958" xr:uid="{00000000-0005-0000-0000-000090B00000}"/>
    <cellStyle name="Percent 2 2 3 3" xfId="20959" xr:uid="{00000000-0005-0000-0000-000091B00000}"/>
    <cellStyle name="Percent 2 2 4" xfId="20960" xr:uid="{00000000-0005-0000-0000-000092B00000}"/>
    <cellStyle name="Percent 2 2 4 2" xfId="20961" xr:uid="{00000000-0005-0000-0000-000093B00000}"/>
    <cellStyle name="Percent 2 2 4 2 2" xfId="20962" xr:uid="{00000000-0005-0000-0000-000094B00000}"/>
    <cellStyle name="Percent 2 2 4 2 2 2" xfId="20963" xr:uid="{00000000-0005-0000-0000-000095B00000}"/>
    <cellStyle name="Percent 2 2 5" xfId="20964" xr:uid="{00000000-0005-0000-0000-000096B00000}"/>
    <cellStyle name="Percent 2 2 5 2" xfId="20965" xr:uid="{00000000-0005-0000-0000-000097B00000}"/>
    <cellStyle name="Percent 2 2 5 2 2" xfId="20966" xr:uid="{00000000-0005-0000-0000-000098B00000}"/>
    <cellStyle name="Percent 2 2 5 2 2 2" xfId="20967" xr:uid="{00000000-0005-0000-0000-000099B00000}"/>
    <cellStyle name="Percent 2 2 5 3" xfId="20968" xr:uid="{00000000-0005-0000-0000-00009AB00000}"/>
    <cellStyle name="Percent 2 2 6" xfId="20969" xr:uid="{00000000-0005-0000-0000-00009BB00000}"/>
    <cellStyle name="Percent 2 2 6 2" xfId="20970" xr:uid="{00000000-0005-0000-0000-00009CB00000}"/>
    <cellStyle name="Percent 2 2 6 2 2" xfId="20971" xr:uid="{00000000-0005-0000-0000-00009DB00000}"/>
    <cellStyle name="Percent 2 2 7" xfId="20972" xr:uid="{00000000-0005-0000-0000-00009EB00000}"/>
    <cellStyle name="Percent 2 2 7 2" xfId="20973" xr:uid="{00000000-0005-0000-0000-00009FB00000}"/>
    <cellStyle name="Percent 2 2 7 2 2" xfId="20974" xr:uid="{00000000-0005-0000-0000-0000A0B00000}"/>
    <cellStyle name="Percent 2 2 8" xfId="20975" xr:uid="{00000000-0005-0000-0000-0000A1B00000}"/>
    <cellStyle name="Percent 2 2 8 2" xfId="20976" xr:uid="{00000000-0005-0000-0000-0000A2B00000}"/>
    <cellStyle name="Percent 2 2 9" xfId="50045" xr:uid="{00000000-0005-0000-0000-0000A3B00000}"/>
    <cellStyle name="Percent 2 3" xfId="20977" xr:uid="{00000000-0005-0000-0000-0000A4B00000}"/>
    <cellStyle name="Percent 2 3 10" xfId="50046" xr:uid="{00000000-0005-0000-0000-0000A5B00000}"/>
    <cellStyle name="Percent 2 3 2" xfId="20978" xr:uid="{00000000-0005-0000-0000-0000A6B00000}"/>
    <cellStyle name="Percent 2 3 2 2" xfId="20979" xr:uid="{00000000-0005-0000-0000-0000A7B00000}"/>
    <cellStyle name="Percent 2 3 2 2 2" xfId="20980" xr:uid="{00000000-0005-0000-0000-0000A8B00000}"/>
    <cellStyle name="Percent 2 3 2 2 2 2" xfId="20981" xr:uid="{00000000-0005-0000-0000-0000A9B00000}"/>
    <cellStyle name="Percent 2 3 2 2 2 2 2" xfId="20982" xr:uid="{00000000-0005-0000-0000-0000AAB00000}"/>
    <cellStyle name="Percent 2 3 2 2 2 2 2 2" xfId="20983" xr:uid="{00000000-0005-0000-0000-0000ABB00000}"/>
    <cellStyle name="Percent 2 3 2 2 3" xfId="20984" xr:uid="{00000000-0005-0000-0000-0000ACB00000}"/>
    <cellStyle name="Percent 2 3 2 2 3 2" xfId="20985" xr:uid="{00000000-0005-0000-0000-0000ADB00000}"/>
    <cellStyle name="Percent 2 3 2 2 3 2 2" xfId="20986" xr:uid="{00000000-0005-0000-0000-0000AEB00000}"/>
    <cellStyle name="Percent 2 3 2 3" xfId="20987" xr:uid="{00000000-0005-0000-0000-0000AFB00000}"/>
    <cellStyle name="Percent 2 3 2 3 2" xfId="20988" xr:uid="{00000000-0005-0000-0000-0000B0B00000}"/>
    <cellStyle name="Percent 2 3 2 3 2 2" xfId="20989" xr:uid="{00000000-0005-0000-0000-0000B1B00000}"/>
    <cellStyle name="Percent 2 3 2 3 2 2 2" xfId="20990" xr:uid="{00000000-0005-0000-0000-0000B2B00000}"/>
    <cellStyle name="Percent 2 3 2 3 3" xfId="20991" xr:uid="{00000000-0005-0000-0000-0000B3B00000}"/>
    <cellStyle name="Percent 2 3 2 3 3 2" xfId="20992" xr:uid="{00000000-0005-0000-0000-0000B4B00000}"/>
    <cellStyle name="Percent 2 3 2 3 3 2 2" xfId="20993" xr:uid="{00000000-0005-0000-0000-0000B5B00000}"/>
    <cellStyle name="Percent 2 3 2 3 3 3" xfId="20994" xr:uid="{00000000-0005-0000-0000-0000B6B00000}"/>
    <cellStyle name="Percent 2 3 2 3 4" xfId="20995" xr:uid="{00000000-0005-0000-0000-0000B7B00000}"/>
    <cellStyle name="Percent 2 3 2 3 4 2" xfId="20996" xr:uid="{00000000-0005-0000-0000-0000B8B00000}"/>
    <cellStyle name="Percent 2 3 2 3 5" xfId="20997" xr:uid="{00000000-0005-0000-0000-0000B9B00000}"/>
    <cellStyle name="Percent 2 3 2 3 5 2" xfId="20998" xr:uid="{00000000-0005-0000-0000-0000BAB00000}"/>
    <cellStyle name="Percent 2 3 2 3 6" xfId="20999" xr:uid="{00000000-0005-0000-0000-0000BBB00000}"/>
    <cellStyle name="Percent 2 3 2 4" xfId="21000" xr:uid="{00000000-0005-0000-0000-0000BCB00000}"/>
    <cellStyle name="Percent 2 3 2 4 2" xfId="21001" xr:uid="{00000000-0005-0000-0000-0000BDB00000}"/>
    <cellStyle name="Percent 2 3 2 4 2 2" xfId="21002" xr:uid="{00000000-0005-0000-0000-0000BEB00000}"/>
    <cellStyle name="Percent 2 3 2 4 2 2 2" xfId="21003" xr:uid="{00000000-0005-0000-0000-0000BFB00000}"/>
    <cellStyle name="Percent 2 3 2 4 3" xfId="21004" xr:uid="{00000000-0005-0000-0000-0000C0B00000}"/>
    <cellStyle name="Percent 2 3 2 5" xfId="21005" xr:uid="{00000000-0005-0000-0000-0000C1B00000}"/>
    <cellStyle name="Percent 2 3 2 5 2" xfId="21006" xr:uid="{00000000-0005-0000-0000-0000C2B00000}"/>
    <cellStyle name="Percent 2 3 2 5 3" xfId="21007" xr:uid="{00000000-0005-0000-0000-0000C3B00000}"/>
    <cellStyle name="Percent 2 3 2 5 3 2" xfId="21008" xr:uid="{00000000-0005-0000-0000-0000C4B00000}"/>
    <cellStyle name="Percent 2 3 2 5 4" xfId="21009" xr:uid="{00000000-0005-0000-0000-0000C5B00000}"/>
    <cellStyle name="Percent 2 3 2 6" xfId="21010" xr:uid="{00000000-0005-0000-0000-0000C6B00000}"/>
    <cellStyle name="Percent 2 3 2 6 2" xfId="21011" xr:uid="{00000000-0005-0000-0000-0000C7B00000}"/>
    <cellStyle name="Percent 2 3 2 6 2 2" xfId="21012" xr:uid="{00000000-0005-0000-0000-0000C8B00000}"/>
    <cellStyle name="Percent 2 3 2 7" xfId="21013" xr:uid="{00000000-0005-0000-0000-0000C9B00000}"/>
    <cellStyle name="Percent 2 3 2 8" xfId="21014" xr:uid="{00000000-0005-0000-0000-0000CAB00000}"/>
    <cellStyle name="Percent 2 3 3" xfId="21015" xr:uid="{00000000-0005-0000-0000-0000CBB00000}"/>
    <cellStyle name="Percent 2 3 3 2" xfId="21016" xr:uid="{00000000-0005-0000-0000-0000CCB00000}"/>
    <cellStyle name="Percent 2 3 3 2 2" xfId="21017" xr:uid="{00000000-0005-0000-0000-0000CDB00000}"/>
    <cellStyle name="Percent 2 3 3 2 2 2" xfId="21018" xr:uid="{00000000-0005-0000-0000-0000CEB00000}"/>
    <cellStyle name="Percent 2 3 3 2 2 2 2" xfId="21019" xr:uid="{00000000-0005-0000-0000-0000CFB00000}"/>
    <cellStyle name="Percent 2 3 3 3" xfId="21020" xr:uid="{00000000-0005-0000-0000-0000D0B00000}"/>
    <cellStyle name="Percent 2 3 3 3 2" xfId="21021" xr:uid="{00000000-0005-0000-0000-0000D1B00000}"/>
    <cellStyle name="Percent 2 3 3 3 2 2" xfId="21022" xr:uid="{00000000-0005-0000-0000-0000D2B00000}"/>
    <cellStyle name="Percent 2 3 3 4" xfId="21023" xr:uid="{00000000-0005-0000-0000-0000D3B00000}"/>
    <cellStyle name="Percent 2 3 4" xfId="21024" xr:uid="{00000000-0005-0000-0000-0000D4B00000}"/>
    <cellStyle name="Percent 2 3 4 2" xfId="21025" xr:uid="{00000000-0005-0000-0000-0000D5B00000}"/>
    <cellStyle name="Percent 2 3 4 2 2" xfId="21026" xr:uid="{00000000-0005-0000-0000-0000D6B00000}"/>
    <cellStyle name="Percent 2 3 4 2 2 2" xfId="21027" xr:uid="{00000000-0005-0000-0000-0000D7B00000}"/>
    <cellStyle name="Percent 2 3 4 3" xfId="21028" xr:uid="{00000000-0005-0000-0000-0000D8B00000}"/>
    <cellStyle name="Percent 2 3 4 3 2" xfId="21029" xr:uid="{00000000-0005-0000-0000-0000D9B00000}"/>
    <cellStyle name="Percent 2 3 4 3 2 2" xfId="21030" xr:uid="{00000000-0005-0000-0000-0000DAB00000}"/>
    <cellStyle name="Percent 2 3 4 3 3" xfId="21031" xr:uid="{00000000-0005-0000-0000-0000DBB00000}"/>
    <cellStyle name="Percent 2 3 4 4" xfId="21032" xr:uid="{00000000-0005-0000-0000-0000DCB00000}"/>
    <cellStyle name="Percent 2 3 4 4 2" xfId="21033" xr:uid="{00000000-0005-0000-0000-0000DDB00000}"/>
    <cellStyle name="Percent 2 3 4 5" xfId="21034" xr:uid="{00000000-0005-0000-0000-0000DEB00000}"/>
    <cellStyle name="Percent 2 3 4 5 2" xfId="21035" xr:uid="{00000000-0005-0000-0000-0000DFB00000}"/>
    <cellStyle name="Percent 2 3 4 6" xfId="21036" xr:uid="{00000000-0005-0000-0000-0000E0B00000}"/>
    <cellStyle name="Percent 2 3 4 7" xfId="21037" xr:uid="{00000000-0005-0000-0000-0000E1B00000}"/>
    <cellStyle name="Percent 2 3 5" xfId="21038" xr:uid="{00000000-0005-0000-0000-0000E2B00000}"/>
    <cellStyle name="Percent 2 3 5 2" xfId="21039" xr:uid="{00000000-0005-0000-0000-0000E3B00000}"/>
    <cellStyle name="Percent 2 3 5 2 2" xfId="21040" xr:uid="{00000000-0005-0000-0000-0000E4B00000}"/>
    <cellStyle name="Percent 2 3 5 2 2 2" xfId="21041" xr:uid="{00000000-0005-0000-0000-0000E5B00000}"/>
    <cellStyle name="Percent 2 3 6" xfId="21042" xr:uid="{00000000-0005-0000-0000-0000E6B00000}"/>
    <cellStyle name="Percent 2 3 6 2" xfId="21043" xr:uid="{00000000-0005-0000-0000-0000E7B00000}"/>
    <cellStyle name="Percent 2 3 6 3" xfId="21044" xr:uid="{00000000-0005-0000-0000-0000E8B00000}"/>
    <cellStyle name="Percent 2 3 6 3 2" xfId="21045" xr:uid="{00000000-0005-0000-0000-0000E9B00000}"/>
    <cellStyle name="Percent 2 3 6 4" xfId="21046" xr:uid="{00000000-0005-0000-0000-0000EAB00000}"/>
    <cellStyle name="Percent 2 3 7" xfId="21047" xr:uid="{00000000-0005-0000-0000-0000EBB00000}"/>
    <cellStyle name="Percent 2 3 7 2" xfId="21048" xr:uid="{00000000-0005-0000-0000-0000ECB00000}"/>
    <cellStyle name="Percent 2 3 7 2 2" xfId="21049" xr:uid="{00000000-0005-0000-0000-0000EDB00000}"/>
    <cellStyle name="Percent 2 3 8" xfId="21050" xr:uid="{00000000-0005-0000-0000-0000EEB00000}"/>
    <cellStyle name="Percent 2 3 9" xfId="50047" xr:uid="{00000000-0005-0000-0000-0000EFB00000}"/>
    <cellStyle name="Percent 2 4" xfId="21051" xr:uid="{00000000-0005-0000-0000-0000F0B00000}"/>
    <cellStyle name="Percent 2 4 2" xfId="21052" xr:uid="{00000000-0005-0000-0000-0000F1B00000}"/>
    <cellStyle name="Percent 2 4 2 2" xfId="21053" xr:uid="{00000000-0005-0000-0000-0000F2B00000}"/>
    <cellStyle name="Percent 2 4 2 2 2" xfId="21054" xr:uid="{00000000-0005-0000-0000-0000F3B00000}"/>
    <cellStyle name="Percent 2 4 2 3" xfId="21055" xr:uid="{00000000-0005-0000-0000-0000F4B00000}"/>
    <cellStyle name="Percent 2 4 2 4" xfId="50048" xr:uid="{00000000-0005-0000-0000-0000F5B00000}"/>
    <cellStyle name="Percent 2 4 3" xfId="21056" xr:uid="{00000000-0005-0000-0000-0000F6B00000}"/>
    <cellStyle name="Percent 2 4 3 2" xfId="50049" xr:uid="{00000000-0005-0000-0000-0000F7B00000}"/>
    <cellStyle name="Percent 2 4 4" xfId="50050" xr:uid="{00000000-0005-0000-0000-0000F8B00000}"/>
    <cellStyle name="Percent 2 4 5" xfId="50051" xr:uid="{00000000-0005-0000-0000-0000F9B00000}"/>
    <cellStyle name="Percent 2 4 6" xfId="50052" xr:uid="{00000000-0005-0000-0000-0000FAB00000}"/>
    <cellStyle name="Percent 2 4 7" xfId="50053" xr:uid="{00000000-0005-0000-0000-0000FBB00000}"/>
    <cellStyle name="Percent 2 5" xfId="21057" xr:uid="{00000000-0005-0000-0000-0000FCB00000}"/>
    <cellStyle name="Percent 2 5 2" xfId="21058" xr:uid="{00000000-0005-0000-0000-0000FDB00000}"/>
    <cellStyle name="Percent 2 5 2 2" xfId="21059" xr:uid="{00000000-0005-0000-0000-0000FEB00000}"/>
    <cellStyle name="Percent 2 5 2 2 2" xfId="21060" xr:uid="{00000000-0005-0000-0000-0000FFB00000}"/>
    <cellStyle name="Percent 2 5 2 2 2 2" xfId="21061" xr:uid="{00000000-0005-0000-0000-000000B10000}"/>
    <cellStyle name="Percent 2 5 2 2 3" xfId="50054" xr:uid="{00000000-0005-0000-0000-000001B10000}"/>
    <cellStyle name="Percent 2 5 2 3" xfId="21062" xr:uid="{00000000-0005-0000-0000-000002B10000}"/>
    <cellStyle name="Percent 2 5 2 4" xfId="21063" xr:uid="{00000000-0005-0000-0000-000003B10000}"/>
    <cellStyle name="Percent 2 5 3" xfId="21064" xr:uid="{00000000-0005-0000-0000-000004B10000}"/>
    <cellStyle name="Percent 2 5 3 2" xfId="21065" xr:uid="{00000000-0005-0000-0000-000005B10000}"/>
    <cellStyle name="Percent 2 5 3 2 2" xfId="21066" xr:uid="{00000000-0005-0000-0000-000006B10000}"/>
    <cellStyle name="Percent 2 5 3 2 2 2" xfId="21067" xr:uid="{00000000-0005-0000-0000-000007B10000}"/>
    <cellStyle name="Percent 2 5 3 3" xfId="21068" xr:uid="{00000000-0005-0000-0000-000008B10000}"/>
    <cellStyle name="Percent 2 5 4" xfId="21069" xr:uid="{00000000-0005-0000-0000-000009B10000}"/>
    <cellStyle name="Percent 2 5 5" xfId="21070" xr:uid="{00000000-0005-0000-0000-00000AB10000}"/>
    <cellStyle name="Percent 2 5 5 2" xfId="21071" xr:uid="{00000000-0005-0000-0000-00000BB10000}"/>
    <cellStyle name="Percent 2 5 5 2 2" xfId="21072" xr:uid="{00000000-0005-0000-0000-00000CB10000}"/>
    <cellStyle name="Percent 2 5 6" xfId="21073" xr:uid="{00000000-0005-0000-0000-00000DB10000}"/>
    <cellStyle name="Percent 2 5 7" xfId="21074" xr:uid="{00000000-0005-0000-0000-00000EB10000}"/>
    <cellStyle name="Percent 2 6" xfId="21075" xr:uid="{00000000-0005-0000-0000-00000FB10000}"/>
    <cellStyle name="Percent 2 6 2" xfId="21076" xr:uid="{00000000-0005-0000-0000-000010B10000}"/>
    <cellStyle name="Percent 2 6 2 2" xfId="21077" xr:uid="{00000000-0005-0000-0000-000011B10000}"/>
    <cellStyle name="Percent 2 6 2 2 2" xfId="21078" xr:uid="{00000000-0005-0000-0000-000012B10000}"/>
    <cellStyle name="Percent 2 6 3" xfId="21079" xr:uid="{00000000-0005-0000-0000-000013B10000}"/>
    <cellStyle name="Percent 2 7" xfId="21080" xr:uid="{00000000-0005-0000-0000-000014B10000}"/>
    <cellStyle name="Percent 2 7 2" xfId="21081" xr:uid="{00000000-0005-0000-0000-000015B10000}"/>
    <cellStyle name="Percent 2 7 2 2" xfId="21082" xr:uid="{00000000-0005-0000-0000-000016B10000}"/>
    <cellStyle name="Percent 2 7 2 2 2" xfId="21083" xr:uid="{00000000-0005-0000-0000-000017B10000}"/>
    <cellStyle name="Percent 2 7 3" xfId="21084" xr:uid="{00000000-0005-0000-0000-000018B10000}"/>
    <cellStyle name="Percent 2 8" xfId="21085" xr:uid="{00000000-0005-0000-0000-000019B10000}"/>
    <cellStyle name="Percent 2 8 2" xfId="21086" xr:uid="{00000000-0005-0000-0000-00001AB10000}"/>
    <cellStyle name="Percent 2 8 2 2" xfId="21087" xr:uid="{00000000-0005-0000-0000-00001BB10000}"/>
    <cellStyle name="Percent 2 8 2 2 2" xfId="21088" xr:uid="{00000000-0005-0000-0000-00001CB10000}"/>
    <cellStyle name="Percent 2 9" xfId="21089" xr:uid="{00000000-0005-0000-0000-00001DB10000}"/>
    <cellStyle name="Percent 2 9 2" xfId="21090" xr:uid="{00000000-0005-0000-0000-00001EB10000}"/>
    <cellStyle name="Percent 2 9 2 2" xfId="21091" xr:uid="{00000000-0005-0000-0000-00001FB10000}"/>
    <cellStyle name="Percent 2 9 2 2 2" xfId="21092" xr:uid="{00000000-0005-0000-0000-000020B10000}"/>
    <cellStyle name="Percent 2_Schedule May 2011" xfId="21093" xr:uid="{00000000-0005-0000-0000-000021B10000}"/>
    <cellStyle name="Percent 20" xfId="21094" xr:uid="{00000000-0005-0000-0000-000022B10000}"/>
    <cellStyle name="Percent 20 2" xfId="21095" xr:uid="{00000000-0005-0000-0000-000023B10000}"/>
    <cellStyle name="Percent 20 2 2" xfId="21096" xr:uid="{00000000-0005-0000-0000-000024B10000}"/>
    <cellStyle name="Percent 20 2 2 2" xfId="21097" xr:uid="{00000000-0005-0000-0000-000025B10000}"/>
    <cellStyle name="Percent 20 2 3" xfId="21098" xr:uid="{00000000-0005-0000-0000-000026B10000}"/>
    <cellStyle name="Percent 20 3" xfId="21099" xr:uid="{00000000-0005-0000-0000-000027B10000}"/>
    <cellStyle name="Percent 20 3 2" xfId="21100" xr:uid="{00000000-0005-0000-0000-000028B10000}"/>
    <cellStyle name="Percent 20 4" xfId="21101" xr:uid="{00000000-0005-0000-0000-000029B10000}"/>
    <cellStyle name="Percent 20 4 2" xfId="50055" xr:uid="{00000000-0005-0000-0000-00002AB10000}"/>
    <cellStyle name="Percent 20 5" xfId="50056" xr:uid="{00000000-0005-0000-0000-00002BB10000}"/>
    <cellStyle name="Percent 20 5 2" xfId="50057" xr:uid="{00000000-0005-0000-0000-00002CB10000}"/>
    <cellStyle name="Percent 20 6" xfId="50058" xr:uid="{00000000-0005-0000-0000-00002DB10000}"/>
    <cellStyle name="Percent 20 7" xfId="50059" xr:uid="{00000000-0005-0000-0000-00002EB10000}"/>
    <cellStyle name="Percent 20 8" xfId="50060" xr:uid="{00000000-0005-0000-0000-00002FB10000}"/>
    <cellStyle name="Percent 21" xfId="21102" xr:uid="{00000000-0005-0000-0000-000030B10000}"/>
    <cellStyle name="Percent 21 2" xfId="21103" xr:uid="{00000000-0005-0000-0000-000031B10000}"/>
    <cellStyle name="Percent 21 2 2" xfId="21104" xr:uid="{00000000-0005-0000-0000-000032B10000}"/>
    <cellStyle name="Percent 21 2 2 2" xfId="21105" xr:uid="{00000000-0005-0000-0000-000033B10000}"/>
    <cellStyle name="Percent 21 2 3" xfId="21106" xr:uid="{00000000-0005-0000-0000-000034B10000}"/>
    <cellStyle name="Percent 21 3" xfId="21107" xr:uid="{00000000-0005-0000-0000-000035B10000}"/>
    <cellStyle name="Percent 21 3 2" xfId="21108" xr:uid="{00000000-0005-0000-0000-000036B10000}"/>
    <cellStyle name="Percent 21 4" xfId="21109" xr:uid="{00000000-0005-0000-0000-000037B10000}"/>
    <cellStyle name="Percent 21 4 2" xfId="50061" xr:uid="{00000000-0005-0000-0000-000038B10000}"/>
    <cellStyle name="Percent 21 5" xfId="50062" xr:uid="{00000000-0005-0000-0000-000039B10000}"/>
    <cellStyle name="Percent 21 5 2" xfId="50063" xr:uid="{00000000-0005-0000-0000-00003AB10000}"/>
    <cellStyle name="Percent 21 6" xfId="50064" xr:uid="{00000000-0005-0000-0000-00003BB10000}"/>
    <cellStyle name="Percent 21 7" xfId="50065" xr:uid="{00000000-0005-0000-0000-00003CB10000}"/>
    <cellStyle name="Percent 21 8" xfId="50066" xr:uid="{00000000-0005-0000-0000-00003DB10000}"/>
    <cellStyle name="Percent 22" xfId="21110" xr:uid="{00000000-0005-0000-0000-00003EB10000}"/>
    <cellStyle name="Percent 22 2" xfId="21111" xr:uid="{00000000-0005-0000-0000-00003FB10000}"/>
    <cellStyle name="Percent 22 2 2" xfId="21112" xr:uid="{00000000-0005-0000-0000-000040B10000}"/>
    <cellStyle name="Percent 22 2 2 2" xfId="21113" xr:uid="{00000000-0005-0000-0000-000041B10000}"/>
    <cellStyle name="Percent 22 2 3" xfId="21114" xr:uid="{00000000-0005-0000-0000-000042B10000}"/>
    <cellStyle name="Percent 22 3" xfId="21115" xr:uid="{00000000-0005-0000-0000-000043B10000}"/>
    <cellStyle name="Percent 22 3 2" xfId="21116" xr:uid="{00000000-0005-0000-0000-000044B10000}"/>
    <cellStyle name="Percent 22 4" xfId="21117" xr:uid="{00000000-0005-0000-0000-000045B10000}"/>
    <cellStyle name="Percent 22 4 2" xfId="50067" xr:uid="{00000000-0005-0000-0000-000046B10000}"/>
    <cellStyle name="Percent 22 5" xfId="50068" xr:uid="{00000000-0005-0000-0000-000047B10000}"/>
    <cellStyle name="Percent 22 5 2" xfId="50069" xr:uid="{00000000-0005-0000-0000-000048B10000}"/>
    <cellStyle name="Percent 22 6" xfId="50070" xr:uid="{00000000-0005-0000-0000-000049B10000}"/>
    <cellStyle name="Percent 22 7" xfId="50071" xr:uid="{00000000-0005-0000-0000-00004AB10000}"/>
    <cellStyle name="Percent 22 8" xfId="50072" xr:uid="{00000000-0005-0000-0000-00004BB10000}"/>
    <cellStyle name="Percent 23" xfId="21118" xr:uid="{00000000-0005-0000-0000-00004CB10000}"/>
    <cellStyle name="Percent 23 2" xfId="21119" xr:uid="{00000000-0005-0000-0000-00004DB10000}"/>
    <cellStyle name="Percent 23 2 2" xfId="21120" xr:uid="{00000000-0005-0000-0000-00004EB10000}"/>
    <cellStyle name="Percent 23 2 2 2" xfId="21121" xr:uid="{00000000-0005-0000-0000-00004FB10000}"/>
    <cellStyle name="Percent 23 2 3" xfId="21122" xr:uid="{00000000-0005-0000-0000-000050B10000}"/>
    <cellStyle name="Percent 23 3" xfId="21123" xr:uid="{00000000-0005-0000-0000-000051B10000}"/>
    <cellStyle name="Percent 23 3 2" xfId="21124" xr:uid="{00000000-0005-0000-0000-000052B10000}"/>
    <cellStyle name="Percent 23 4" xfId="21125" xr:uid="{00000000-0005-0000-0000-000053B10000}"/>
    <cellStyle name="Percent 23 4 2" xfId="50073" xr:uid="{00000000-0005-0000-0000-000054B10000}"/>
    <cellStyle name="Percent 23 5" xfId="50074" xr:uid="{00000000-0005-0000-0000-000055B10000}"/>
    <cellStyle name="Percent 23 5 2" xfId="50075" xr:uid="{00000000-0005-0000-0000-000056B10000}"/>
    <cellStyle name="Percent 23 6" xfId="50076" xr:uid="{00000000-0005-0000-0000-000057B10000}"/>
    <cellStyle name="Percent 23 7" xfId="50077" xr:uid="{00000000-0005-0000-0000-000058B10000}"/>
    <cellStyle name="Percent 23 8" xfId="50078" xr:uid="{00000000-0005-0000-0000-000059B10000}"/>
    <cellStyle name="Percent 24" xfId="21126" xr:uid="{00000000-0005-0000-0000-00005AB10000}"/>
    <cellStyle name="Percent 24 2" xfId="21127" xr:uid="{00000000-0005-0000-0000-00005BB10000}"/>
    <cellStyle name="Percent 24 2 2" xfId="21128" xr:uid="{00000000-0005-0000-0000-00005CB10000}"/>
    <cellStyle name="Percent 24 2 2 2" xfId="21129" xr:uid="{00000000-0005-0000-0000-00005DB10000}"/>
    <cellStyle name="Percent 24 2 3" xfId="21130" xr:uid="{00000000-0005-0000-0000-00005EB10000}"/>
    <cellStyle name="Percent 24 3" xfId="21131" xr:uid="{00000000-0005-0000-0000-00005FB10000}"/>
    <cellStyle name="Percent 24 3 2" xfId="50079" xr:uid="{00000000-0005-0000-0000-000060B10000}"/>
    <cellStyle name="Percent 24 4" xfId="50080" xr:uid="{00000000-0005-0000-0000-000061B10000}"/>
    <cellStyle name="Percent 24 4 2" xfId="50081" xr:uid="{00000000-0005-0000-0000-000062B10000}"/>
    <cellStyle name="Percent 24 5" xfId="50082" xr:uid="{00000000-0005-0000-0000-000063B10000}"/>
    <cellStyle name="Percent 24 5 2" xfId="50083" xr:uid="{00000000-0005-0000-0000-000064B10000}"/>
    <cellStyle name="Percent 24 6" xfId="50084" xr:uid="{00000000-0005-0000-0000-000065B10000}"/>
    <cellStyle name="Percent 24 7" xfId="50085" xr:uid="{00000000-0005-0000-0000-000066B10000}"/>
    <cellStyle name="Percent 24 8" xfId="50086" xr:uid="{00000000-0005-0000-0000-000067B10000}"/>
    <cellStyle name="Percent 25" xfId="21132" xr:uid="{00000000-0005-0000-0000-000068B10000}"/>
    <cellStyle name="Percent 25 2" xfId="21133" xr:uid="{00000000-0005-0000-0000-000069B10000}"/>
    <cellStyle name="Percent 25 2 2" xfId="21134" xr:uid="{00000000-0005-0000-0000-00006AB10000}"/>
    <cellStyle name="Percent 25 2 2 2" xfId="21135" xr:uid="{00000000-0005-0000-0000-00006BB10000}"/>
    <cellStyle name="Percent 25 2 3" xfId="21136" xr:uid="{00000000-0005-0000-0000-00006CB10000}"/>
    <cellStyle name="Percent 25 3" xfId="21137" xr:uid="{00000000-0005-0000-0000-00006DB10000}"/>
    <cellStyle name="Percent 25 3 2" xfId="21138" xr:uid="{00000000-0005-0000-0000-00006EB10000}"/>
    <cellStyle name="Percent 25 4" xfId="21139" xr:uid="{00000000-0005-0000-0000-00006FB10000}"/>
    <cellStyle name="Percent 25 4 2" xfId="50087" xr:uid="{00000000-0005-0000-0000-000070B10000}"/>
    <cellStyle name="Percent 25 5" xfId="50088" xr:uid="{00000000-0005-0000-0000-000071B10000}"/>
    <cellStyle name="Percent 25 5 2" xfId="50089" xr:uid="{00000000-0005-0000-0000-000072B10000}"/>
    <cellStyle name="Percent 25 6" xfId="50090" xr:uid="{00000000-0005-0000-0000-000073B10000}"/>
    <cellStyle name="Percent 25 7" xfId="50091" xr:uid="{00000000-0005-0000-0000-000074B10000}"/>
    <cellStyle name="Percent 25 8" xfId="50092" xr:uid="{00000000-0005-0000-0000-000075B10000}"/>
    <cellStyle name="Percent 26" xfId="21140" xr:uid="{00000000-0005-0000-0000-000076B10000}"/>
    <cellStyle name="Percent 26 2" xfId="21141" xr:uid="{00000000-0005-0000-0000-000077B10000}"/>
    <cellStyle name="Percent 26 2 2" xfId="21142" xr:uid="{00000000-0005-0000-0000-000078B10000}"/>
    <cellStyle name="Percent 26 2 2 2" xfId="21143" xr:uid="{00000000-0005-0000-0000-000079B10000}"/>
    <cellStyle name="Percent 26 2 3" xfId="21144" xr:uid="{00000000-0005-0000-0000-00007AB10000}"/>
    <cellStyle name="Percent 26 3" xfId="21145" xr:uid="{00000000-0005-0000-0000-00007BB10000}"/>
    <cellStyle name="Percent 26 3 2" xfId="50093" xr:uid="{00000000-0005-0000-0000-00007CB10000}"/>
    <cellStyle name="Percent 26 4" xfId="50094" xr:uid="{00000000-0005-0000-0000-00007DB10000}"/>
    <cellStyle name="Percent 26 4 2" xfId="50095" xr:uid="{00000000-0005-0000-0000-00007EB10000}"/>
    <cellStyle name="Percent 26 5" xfId="50096" xr:uid="{00000000-0005-0000-0000-00007FB10000}"/>
    <cellStyle name="Percent 26 5 2" xfId="50097" xr:uid="{00000000-0005-0000-0000-000080B10000}"/>
    <cellStyle name="Percent 26 6" xfId="50098" xr:uid="{00000000-0005-0000-0000-000081B10000}"/>
    <cellStyle name="Percent 26 7" xfId="50099" xr:uid="{00000000-0005-0000-0000-000082B10000}"/>
    <cellStyle name="Percent 26 8" xfId="50100" xr:uid="{00000000-0005-0000-0000-000083B10000}"/>
    <cellStyle name="Percent 27" xfId="21146" xr:uid="{00000000-0005-0000-0000-000084B10000}"/>
    <cellStyle name="Percent 27 2" xfId="21147" xr:uid="{00000000-0005-0000-0000-000085B10000}"/>
    <cellStyle name="Percent 27 2 2" xfId="21148" xr:uid="{00000000-0005-0000-0000-000086B10000}"/>
    <cellStyle name="Percent 27 2 2 2" xfId="21149" xr:uid="{00000000-0005-0000-0000-000087B10000}"/>
    <cellStyle name="Percent 27 2 3" xfId="21150" xr:uid="{00000000-0005-0000-0000-000088B10000}"/>
    <cellStyle name="Percent 27 3" xfId="21151" xr:uid="{00000000-0005-0000-0000-000089B10000}"/>
    <cellStyle name="Percent 27 3 2" xfId="21152" xr:uid="{00000000-0005-0000-0000-00008AB10000}"/>
    <cellStyle name="Percent 27 4" xfId="21153" xr:uid="{00000000-0005-0000-0000-00008BB10000}"/>
    <cellStyle name="Percent 27 4 2" xfId="50101" xr:uid="{00000000-0005-0000-0000-00008CB10000}"/>
    <cellStyle name="Percent 27 5" xfId="50102" xr:uid="{00000000-0005-0000-0000-00008DB10000}"/>
    <cellStyle name="Percent 27 5 2" xfId="50103" xr:uid="{00000000-0005-0000-0000-00008EB10000}"/>
    <cellStyle name="Percent 27 6" xfId="50104" xr:uid="{00000000-0005-0000-0000-00008FB10000}"/>
    <cellStyle name="Percent 27 7" xfId="50105" xr:uid="{00000000-0005-0000-0000-000090B10000}"/>
    <cellStyle name="Percent 27 8" xfId="50106" xr:uid="{00000000-0005-0000-0000-000091B10000}"/>
    <cellStyle name="Percent 28" xfId="21154" xr:uid="{00000000-0005-0000-0000-000092B10000}"/>
    <cellStyle name="Percent 28 2" xfId="21155" xr:uid="{00000000-0005-0000-0000-000093B10000}"/>
    <cellStyle name="Percent 28 2 2" xfId="21156" xr:uid="{00000000-0005-0000-0000-000094B10000}"/>
    <cellStyle name="Percent 28 2 2 2" xfId="21157" xr:uid="{00000000-0005-0000-0000-000095B10000}"/>
    <cellStyle name="Percent 28 2 3" xfId="21158" xr:uid="{00000000-0005-0000-0000-000096B10000}"/>
    <cellStyle name="Percent 28 3" xfId="21159" xr:uid="{00000000-0005-0000-0000-000097B10000}"/>
    <cellStyle name="Percent 28 3 2" xfId="50107" xr:uid="{00000000-0005-0000-0000-000098B10000}"/>
    <cellStyle name="Percent 28 4" xfId="21160" xr:uid="{00000000-0005-0000-0000-000099B10000}"/>
    <cellStyle name="Percent 28 4 2" xfId="50108" xr:uid="{00000000-0005-0000-0000-00009AB10000}"/>
    <cellStyle name="Percent 28 5" xfId="50109" xr:uid="{00000000-0005-0000-0000-00009BB10000}"/>
    <cellStyle name="Percent 28 5 2" xfId="50110" xr:uid="{00000000-0005-0000-0000-00009CB10000}"/>
    <cellStyle name="Percent 28 6" xfId="50111" xr:uid="{00000000-0005-0000-0000-00009DB10000}"/>
    <cellStyle name="Percent 28 7" xfId="50112" xr:uid="{00000000-0005-0000-0000-00009EB10000}"/>
    <cellStyle name="Percent 28 8" xfId="50113" xr:uid="{00000000-0005-0000-0000-00009FB10000}"/>
    <cellStyle name="Percent 29" xfId="21161" xr:uid="{00000000-0005-0000-0000-0000A0B10000}"/>
    <cellStyle name="Percent 29 2" xfId="21162" xr:uid="{00000000-0005-0000-0000-0000A1B10000}"/>
    <cellStyle name="Percent 29 2 2" xfId="21163" xr:uid="{00000000-0005-0000-0000-0000A2B10000}"/>
    <cellStyle name="Percent 29 2 2 2" xfId="21164" xr:uid="{00000000-0005-0000-0000-0000A3B10000}"/>
    <cellStyle name="Percent 29 2 2 2 2" xfId="21165" xr:uid="{00000000-0005-0000-0000-0000A4B10000}"/>
    <cellStyle name="Percent 29 2 2 2 2 2" xfId="21166" xr:uid="{00000000-0005-0000-0000-0000A5B10000}"/>
    <cellStyle name="Percent 29 2 2 2 3" xfId="21167" xr:uid="{00000000-0005-0000-0000-0000A6B10000}"/>
    <cellStyle name="Percent 29 2 2 3" xfId="21168" xr:uid="{00000000-0005-0000-0000-0000A7B10000}"/>
    <cellStyle name="Percent 29 2 2 3 2" xfId="21169" xr:uid="{00000000-0005-0000-0000-0000A8B10000}"/>
    <cellStyle name="Percent 29 2 2 4" xfId="21170" xr:uid="{00000000-0005-0000-0000-0000A9B10000}"/>
    <cellStyle name="Percent 29 2 3" xfId="21171" xr:uid="{00000000-0005-0000-0000-0000AAB10000}"/>
    <cellStyle name="Percent 29 2 3 2" xfId="21172" xr:uid="{00000000-0005-0000-0000-0000ABB10000}"/>
    <cellStyle name="Percent 29 2 3 2 2" xfId="21173" xr:uid="{00000000-0005-0000-0000-0000ACB10000}"/>
    <cellStyle name="Percent 29 2 3 3" xfId="21174" xr:uid="{00000000-0005-0000-0000-0000ADB10000}"/>
    <cellStyle name="Percent 29 2 4" xfId="21175" xr:uid="{00000000-0005-0000-0000-0000AEB10000}"/>
    <cellStyle name="Percent 29 2 4 2" xfId="21176" xr:uid="{00000000-0005-0000-0000-0000AFB10000}"/>
    <cellStyle name="Percent 29 2 4 2 2" xfId="21177" xr:uid="{00000000-0005-0000-0000-0000B0B10000}"/>
    <cellStyle name="Percent 29 2 4 3" xfId="21178" xr:uid="{00000000-0005-0000-0000-0000B1B10000}"/>
    <cellStyle name="Percent 29 2 5" xfId="21179" xr:uid="{00000000-0005-0000-0000-0000B2B10000}"/>
    <cellStyle name="Percent 29 2 5 2" xfId="21180" xr:uid="{00000000-0005-0000-0000-0000B3B10000}"/>
    <cellStyle name="Percent 29 2 6" xfId="21181" xr:uid="{00000000-0005-0000-0000-0000B4B10000}"/>
    <cellStyle name="Percent 29 3" xfId="21182" xr:uid="{00000000-0005-0000-0000-0000B5B10000}"/>
    <cellStyle name="Percent 29 3 2" xfId="21183" xr:uid="{00000000-0005-0000-0000-0000B6B10000}"/>
    <cellStyle name="Percent 29 3 2 2" xfId="21184" xr:uid="{00000000-0005-0000-0000-0000B7B10000}"/>
    <cellStyle name="Percent 29 3 2 2 2" xfId="21185" xr:uid="{00000000-0005-0000-0000-0000B8B10000}"/>
    <cellStyle name="Percent 29 3 2 3" xfId="21186" xr:uid="{00000000-0005-0000-0000-0000B9B10000}"/>
    <cellStyle name="Percent 29 3 3" xfId="21187" xr:uid="{00000000-0005-0000-0000-0000BAB10000}"/>
    <cellStyle name="Percent 29 3 3 2" xfId="21188" xr:uid="{00000000-0005-0000-0000-0000BBB10000}"/>
    <cellStyle name="Percent 29 3 4" xfId="21189" xr:uid="{00000000-0005-0000-0000-0000BCB10000}"/>
    <cellStyle name="Percent 29 4" xfId="21190" xr:uid="{00000000-0005-0000-0000-0000BDB10000}"/>
    <cellStyle name="Percent 29 4 2" xfId="21191" xr:uid="{00000000-0005-0000-0000-0000BEB10000}"/>
    <cellStyle name="Percent 29 4 2 2" xfId="21192" xr:uid="{00000000-0005-0000-0000-0000BFB10000}"/>
    <cellStyle name="Percent 29 4 2 2 2" xfId="21193" xr:uid="{00000000-0005-0000-0000-0000C0B10000}"/>
    <cellStyle name="Percent 29 5" xfId="21194" xr:uid="{00000000-0005-0000-0000-0000C1B10000}"/>
    <cellStyle name="Percent 29 5 2" xfId="21195" xr:uid="{00000000-0005-0000-0000-0000C2B10000}"/>
    <cellStyle name="Percent 29 5 2 2" xfId="21196" xr:uid="{00000000-0005-0000-0000-0000C3B10000}"/>
    <cellStyle name="Percent 29 6" xfId="21197" xr:uid="{00000000-0005-0000-0000-0000C4B10000}"/>
    <cellStyle name="Percent 29 7" xfId="50114" xr:uid="{00000000-0005-0000-0000-0000C5B10000}"/>
    <cellStyle name="Percent 29 8" xfId="50115" xr:uid="{00000000-0005-0000-0000-0000C6B10000}"/>
    <cellStyle name="Percent 3" xfId="21198" xr:uid="{00000000-0005-0000-0000-0000C7B10000}"/>
    <cellStyle name="Percent 3 10" xfId="21199" xr:uid="{00000000-0005-0000-0000-0000C8B10000}"/>
    <cellStyle name="Percent 3 10 2" xfId="21200" xr:uid="{00000000-0005-0000-0000-0000C9B10000}"/>
    <cellStyle name="Percent 3 10 2 2" xfId="21201" xr:uid="{00000000-0005-0000-0000-0000CAB10000}"/>
    <cellStyle name="Percent 3 10 2 2 2" xfId="21202" xr:uid="{00000000-0005-0000-0000-0000CBB10000}"/>
    <cellStyle name="Percent 3 10 3" xfId="21203" xr:uid="{00000000-0005-0000-0000-0000CCB10000}"/>
    <cellStyle name="Percent 3 10 3 2" xfId="21204" xr:uid="{00000000-0005-0000-0000-0000CDB10000}"/>
    <cellStyle name="Percent 3 10 4" xfId="21205" xr:uid="{00000000-0005-0000-0000-0000CEB10000}"/>
    <cellStyle name="Percent 3 11" xfId="21206" xr:uid="{00000000-0005-0000-0000-0000CFB10000}"/>
    <cellStyle name="Percent 3 11 2" xfId="21207" xr:uid="{00000000-0005-0000-0000-0000D0B10000}"/>
    <cellStyle name="Percent 3 11 2 2" xfId="21208" xr:uid="{00000000-0005-0000-0000-0000D1B10000}"/>
    <cellStyle name="Percent 3 12" xfId="21209" xr:uid="{00000000-0005-0000-0000-0000D2B10000}"/>
    <cellStyle name="Percent 3 12 2" xfId="21210" xr:uid="{00000000-0005-0000-0000-0000D3B10000}"/>
    <cellStyle name="Percent 3 13" xfId="21211" xr:uid="{00000000-0005-0000-0000-0000D4B10000}"/>
    <cellStyle name="Percent 3 13 2" xfId="21212" xr:uid="{00000000-0005-0000-0000-0000D5B10000}"/>
    <cellStyle name="Percent 3 14" xfId="21213" xr:uid="{00000000-0005-0000-0000-0000D6B10000}"/>
    <cellStyle name="Percent 3 14 2" xfId="21214" xr:uid="{00000000-0005-0000-0000-0000D7B10000}"/>
    <cellStyle name="Percent 3 15" xfId="21215" xr:uid="{00000000-0005-0000-0000-0000D8B10000}"/>
    <cellStyle name="Percent 3 15 2" xfId="21216" xr:uid="{00000000-0005-0000-0000-0000D9B10000}"/>
    <cellStyle name="Percent 3 16" xfId="21217" xr:uid="{00000000-0005-0000-0000-0000DAB10000}"/>
    <cellStyle name="Percent 3 16 2" xfId="21218" xr:uid="{00000000-0005-0000-0000-0000DBB10000}"/>
    <cellStyle name="Percent 3 17" xfId="21219" xr:uid="{00000000-0005-0000-0000-0000DCB10000}"/>
    <cellStyle name="Percent 3 18" xfId="21220" xr:uid="{00000000-0005-0000-0000-0000DDB10000}"/>
    <cellStyle name="Percent 3 19" xfId="21221" xr:uid="{00000000-0005-0000-0000-0000DEB10000}"/>
    <cellStyle name="Percent 3 2" xfId="21222" xr:uid="{00000000-0005-0000-0000-0000DFB10000}"/>
    <cellStyle name="Percent 3 2 10" xfId="21223" xr:uid="{00000000-0005-0000-0000-0000E0B10000}"/>
    <cellStyle name="Percent 3 2 11" xfId="21224" xr:uid="{00000000-0005-0000-0000-0000E1B10000}"/>
    <cellStyle name="Percent 3 2 11 2" xfId="21225" xr:uid="{00000000-0005-0000-0000-0000E2B10000}"/>
    <cellStyle name="Percent 3 2 12" xfId="21226" xr:uid="{00000000-0005-0000-0000-0000E3B10000}"/>
    <cellStyle name="Percent 3 2 12 2" xfId="21227" xr:uid="{00000000-0005-0000-0000-0000E4B10000}"/>
    <cellStyle name="Percent 3 2 13" xfId="21228" xr:uid="{00000000-0005-0000-0000-0000E5B10000}"/>
    <cellStyle name="Percent 3 2 13 2" xfId="21229" xr:uid="{00000000-0005-0000-0000-0000E6B10000}"/>
    <cellStyle name="Percent 3 2 14" xfId="21230" xr:uid="{00000000-0005-0000-0000-0000E7B10000}"/>
    <cellStyle name="Percent 3 2 15" xfId="21231" xr:uid="{00000000-0005-0000-0000-0000E8B10000}"/>
    <cellStyle name="Percent 3 2 16" xfId="21232" xr:uid="{00000000-0005-0000-0000-0000E9B10000}"/>
    <cellStyle name="Percent 3 2 17" xfId="21233" xr:uid="{00000000-0005-0000-0000-0000EAB10000}"/>
    <cellStyle name="Percent 3 2 18" xfId="25817" xr:uid="{00000000-0005-0000-0000-0000EBB10000}"/>
    <cellStyle name="Percent 3 2 2" xfId="21234" xr:uid="{00000000-0005-0000-0000-0000ECB10000}"/>
    <cellStyle name="Percent 3 2 2 2" xfId="21235" xr:uid="{00000000-0005-0000-0000-0000EDB10000}"/>
    <cellStyle name="Percent 3 2 2 2 2" xfId="21236" xr:uid="{00000000-0005-0000-0000-0000EEB10000}"/>
    <cellStyle name="Percent 3 2 2 2 2 2" xfId="21237" xr:uid="{00000000-0005-0000-0000-0000EFB10000}"/>
    <cellStyle name="Percent 3 2 2 2 2 2 2" xfId="21238" xr:uid="{00000000-0005-0000-0000-0000F0B10000}"/>
    <cellStyle name="Percent 3 2 2 2 3" xfId="21239" xr:uid="{00000000-0005-0000-0000-0000F1B10000}"/>
    <cellStyle name="Percent 3 2 2 3" xfId="21240" xr:uid="{00000000-0005-0000-0000-0000F2B10000}"/>
    <cellStyle name="Percent 3 2 2 3 2" xfId="21241" xr:uid="{00000000-0005-0000-0000-0000F3B10000}"/>
    <cellStyle name="Percent 3 2 2 3 2 2" xfId="21242" xr:uid="{00000000-0005-0000-0000-0000F4B10000}"/>
    <cellStyle name="Percent 3 2 2 3 2 2 2" xfId="21243" xr:uid="{00000000-0005-0000-0000-0000F5B10000}"/>
    <cellStyle name="Percent 3 2 2 3 3" xfId="21244" xr:uid="{00000000-0005-0000-0000-0000F6B10000}"/>
    <cellStyle name="Percent 3 2 2 3 3 2" xfId="21245" xr:uid="{00000000-0005-0000-0000-0000F7B10000}"/>
    <cellStyle name="Percent 3 2 2 3 3 2 2" xfId="21246" xr:uid="{00000000-0005-0000-0000-0000F8B10000}"/>
    <cellStyle name="Percent 3 2 2 3 3 3" xfId="21247" xr:uid="{00000000-0005-0000-0000-0000F9B10000}"/>
    <cellStyle name="Percent 3 2 2 3 4" xfId="21248" xr:uid="{00000000-0005-0000-0000-0000FAB10000}"/>
    <cellStyle name="Percent 3 2 2 3 4 2" xfId="21249" xr:uid="{00000000-0005-0000-0000-0000FBB10000}"/>
    <cellStyle name="Percent 3 2 2 3 5" xfId="21250" xr:uid="{00000000-0005-0000-0000-0000FCB10000}"/>
    <cellStyle name="Percent 3 2 2 3 5 2" xfId="21251" xr:uid="{00000000-0005-0000-0000-0000FDB10000}"/>
    <cellStyle name="Percent 3 2 2 3 6" xfId="21252" xr:uid="{00000000-0005-0000-0000-0000FEB10000}"/>
    <cellStyle name="Percent 3 2 2 4" xfId="21253" xr:uid="{00000000-0005-0000-0000-0000FFB10000}"/>
    <cellStyle name="Percent 3 2 2 4 2" xfId="21254" xr:uid="{00000000-0005-0000-0000-000000B20000}"/>
    <cellStyle name="Percent 3 2 2 4 2 2" xfId="21255" xr:uid="{00000000-0005-0000-0000-000001B20000}"/>
    <cellStyle name="Percent 3 2 2 4 2 2 2" xfId="21256" xr:uid="{00000000-0005-0000-0000-000002B20000}"/>
    <cellStyle name="Percent 3 2 2 5" xfId="21257" xr:uid="{00000000-0005-0000-0000-000003B20000}"/>
    <cellStyle name="Percent 3 2 2 5 2" xfId="21258" xr:uid="{00000000-0005-0000-0000-000004B20000}"/>
    <cellStyle name="Percent 3 2 2 5 2 2" xfId="21259" xr:uid="{00000000-0005-0000-0000-000005B20000}"/>
    <cellStyle name="Percent 3 2 2 5 2 2 2" xfId="21260" xr:uid="{00000000-0005-0000-0000-000006B20000}"/>
    <cellStyle name="Percent 3 2 2 5 3" xfId="21261" xr:uid="{00000000-0005-0000-0000-000007B20000}"/>
    <cellStyle name="Percent 3 2 2 5 3 2" xfId="21262" xr:uid="{00000000-0005-0000-0000-000008B20000}"/>
    <cellStyle name="Percent 3 2 2 5 4" xfId="21263" xr:uid="{00000000-0005-0000-0000-000009B20000}"/>
    <cellStyle name="Percent 3 2 2 6" xfId="21264" xr:uid="{00000000-0005-0000-0000-00000AB20000}"/>
    <cellStyle name="Percent 3 2 2 6 2" xfId="21265" xr:uid="{00000000-0005-0000-0000-00000BB20000}"/>
    <cellStyle name="Percent 3 2 2 7" xfId="21266" xr:uid="{00000000-0005-0000-0000-00000CB20000}"/>
    <cellStyle name="Percent 3 2 2 8" xfId="21267" xr:uid="{00000000-0005-0000-0000-00000DB20000}"/>
    <cellStyle name="Percent 3 2 3" xfId="21268" xr:uid="{00000000-0005-0000-0000-00000EB20000}"/>
    <cellStyle name="Percent 3 2 3 2" xfId="21269" xr:uid="{00000000-0005-0000-0000-00000FB20000}"/>
    <cellStyle name="Percent 3 2 3 2 2" xfId="21270" xr:uid="{00000000-0005-0000-0000-000010B20000}"/>
    <cellStyle name="Percent 3 2 3 2 2 2" xfId="21271" xr:uid="{00000000-0005-0000-0000-000011B20000}"/>
    <cellStyle name="Percent 3 2 3 2 2 2 2" xfId="21272" xr:uid="{00000000-0005-0000-0000-000012B20000}"/>
    <cellStyle name="Percent 3 2 3 3" xfId="21273" xr:uid="{00000000-0005-0000-0000-000013B20000}"/>
    <cellStyle name="Percent 3 2 3 3 2" xfId="21274" xr:uid="{00000000-0005-0000-0000-000014B20000}"/>
    <cellStyle name="Percent 3 2 3 3 2 2" xfId="21275" xr:uid="{00000000-0005-0000-0000-000015B20000}"/>
    <cellStyle name="Percent 3 2 3 4" xfId="21276" xr:uid="{00000000-0005-0000-0000-000016B20000}"/>
    <cellStyle name="Percent 3 2 3 5" xfId="21277" xr:uid="{00000000-0005-0000-0000-000017B20000}"/>
    <cellStyle name="Percent 3 2 4" xfId="21278" xr:uid="{00000000-0005-0000-0000-000018B20000}"/>
    <cellStyle name="Percent 3 2 4 2" xfId="21279" xr:uid="{00000000-0005-0000-0000-000019B20000}"/>
    <cellStyle name="Percent 3 2 4 2 2" xfId="21280" xr:uid="{00000000-0005-0000-0000-00001AB20000}"/>
    <cellStyle name="Percent 3 2 4 2 2 2" xfId="21281" xr:uid="{00000000-0005-0000-0000-00001BB20000}"/>
    <cellStyle name="Percent 3 2 4 2 3" xfId="21282" xr:uid="{00000000-0005-0000-0000-00001CB20000}"/>
    <cellStyle name="Percent 3 2 4 3" xfId="21283" xr:uid="{00000000-0005-0000-0000-00001DB20000}"/>
    <cellStyle name="Percent 3 2 4 3 2" xfId="21284" xr:uid="{00000000-0005-0000-0000-00001EB20000}"/>
    <cellStyle name="Percent 3 2 4 3 2 2" xfId="21285" xr:uid="{00000000-0005-0000-0000-00001FB20000}"/>
    <cellStyle name="Percent 3 2 4 3 3" xfId="21286" xr:uid="{00000000-0005-0000-0000-000020B20000}"/>
    <cellStyle name="Percent 3 2 4 4" xfId="21287" xr:uid="{00000000-0005-0000-0000-000021B20000}"/>
    <cellStyle name="Percent 3 2 4 4 2" xfId="21288" xr:uid="{00000000-0005-0000-0000-000022B20000}"/>
    <cellStyle name="Percent 3 2 4 5" xfId="21289" xr:uid="{00000000-0005-0000-0000-000023B20000}"/>
    <cellStyle name="Percent 3 2 4 5 2" xfId="21290" xr:uid="{00000000-0005-0000-0000-000024B20000}"/>
    <cellStyle name="Percent 3 2 4 6" xfId="21291" xr:uid="{00000000-0005-0000-0000-000025B20000}"/>
    <cellStyle name="Percent 3 2 5" xfId="21292" xr:uid="{00000000-0005-0000-0000-000026B20000}"/>
    <cellStyle name="Percent 3 2 5 2" xfId="21293" xr:uid="{00000000-0005-0000-0000-000027B20000}"/>
    <cellStyle name="Percent 3 2 5 2 2" xfId="21294" xr:uid="{00000000-0005-0000-0000-000028B20000}"/>
    <cellStyle name="Percent 3 2 5 2 2 2" xfId="21295" xr:uid="{00000000-0005-0000-0000-000029B20000}"/>
    <cellStyle name="Percent 3 2 5 3" xfId="21296" xr:uid="{00000000-0005-0000-0000-00002AB20000}"/>
    <cellStyle name="Percent 3 2 5 3 2" xfId="21297" xr:uid="{00000000-0005-0000-0000-00002BB20000}"/>
    <cellStyle name="Percent 3 2 5 3 2 2" xfId="21298" xr:uid="{00000000-0005-0000-0000-00002CB20000}"/>
    <cellStyle name="Percent 3 2 5 3 3" xfId="21299" xr:uid="{00000000-0005-0000-0000-00002DB20000}"/>
    <cellStyle name="Percent 3 2 5 4" xfId="21300" xr:uid="{00000000-0005-0000-0000-00002EB20000}"/>
    <cellStyle name="Percent 3 2 5 4 2" xfId="21301" xr:uid="{00000000-0005-0000-0000-00002FB20000}"/>
    <cellStyle name="Percent 3 2 5 5" xfId="21302" xr:uid="{00000000-0005-0000-0000-000030B20000}"/>
    <cellStyle name="Percent 3 2 5 5 2" xfId="21303" xr:uid="{00000000-0005-0000-0000-000031B20000}"/>
    <cellStyle name="Percent 3 2 5 6" xfId="21304" xr:uid="{00000000-0005-0000-0000-000032B20000}"/>
    <cellStyle name="Percent 3 2 6" xfId="21305" xr:uid="{00000000-0005-0000-0000-000033B20000}"/>
    <cellStyle name="Percent 3 2 6 2" xfId="21306" xr:uid="{00000000-0005-0000-0000-000034B20000}"/>
    <cellStyle name="Percent 3 2 6 3" xfId="21307" xr:uid="{00000000-0005-0000-0000-000035B20000}"/>
    <cellStyle name="Percent 3 2 6 3 2" xfId="21308" xr:uid="{00000000-0005-0000-0000-000036B20000}"/>
    <cellStyle name="Percent 3 2 6 4" xfId="21309" xr:uid="{00000000-0005-0000-0000-000037B20000}"/>
    <cellStyle name="Percent 3 2 7" xfId="21310" xr:uid="{00000000-0005-0000-0000-000038B20000}"/>
    <cellStyle name="Percent 3 2 7 2" xfId="21311" xr:uid="{00000000-0005-0000-0000-000039B20000}"/>
    <cellStyle name="Percent 3 2 7 2 2" xfId="21312" xr:uid="{00000000-0005-0000-0000-00003AB20000}"/>
    <cellStyle name="Percent 3 2 8" xfId="21313" xr:uid="{00000000-0005-0000-0000-00003BB20000}"/>
    <cellStyle name="Percent 3 2 8 2" xfId="21314" xr:uid="{00000000-0005-0000-0000-00003CB20000}"/>
    <cellStyle name="Percent 3 2 9" xfId="21315" xr:uid="{00000000-0005-0000-0000-00003DB20000}"/>
    <cellStyle name="Percent 3 2 9 2" xfId="21316" xr:uid="{00000000-0005-0000-0000-00003EB20000}"/>
    <cellStyle name="Percent 3 20" xfId="25811" xr:uid="{00000000-0005-0000-0000-00003FB20000}"/>
    <cellStyle name="Percent 3 3" xfId="21317" xr:uid="{00000000-0005-0000-0000-000040B20000}"/>
    <cellStyle name="Percent 3 3 10" xfId="21318" xr:uid="{00000000-0005-0000-0000-000041B20000}"/>
    <cellStyle name="Percent 3 3 11" xfId="21319" xr:uid="{00000000-0005-0000-0000-000042B20000}"/>
    <cellStyle name="Percent 3 3 11 2" xfId="21320" xr:uid="{00000000-0005-0000-0000-000043B20000}"/>
    <cellStyle name="Percent 3 3 12" xfId="21321" xr:uid="{00000000-0005-0000-0000-000044B20000}"/>
    <cellStyle name="Percent 3 3 12 2" xfId="21322" xr:uid="{00000000-0005-0000-0000-000045B20000}"/>
    <cellStyle name="Percent 3 3 13" xfId="21323" xr:uid="{00000000-0005-0000-0000-000046B20000}"/>
    <cellStyle name="Percent 3 3 13 2" xfId="21324" xr:uid="{00000000-0005-0000-0000-000047B20000}"/>
    <cellStyle name="Percent 3 3 14" xfId="21325" xr:uid="{00000000-0005-0000-0000-000048B20000}"/>
    <cellStyle name="Percent 3 3 15" xfId="21326" xr:uid="{00000000-0005-0000-0000-000049B20000}"/>
    <cellStyle name="Percent 3 3 16" xfId="21327" xr:uid="{00000000-0005-0000-0000-00004AB20000}"/>
    <cellStyle name="Percent 3 3 17" xfId="21328" xr:uid="{00000000-0005-0000-0000-00004BB20000}"/>
    <cellStyle name="Percent 3 3 18" xfId="25814" xr:uid="{00000000-0005-0000-0000-00004CB20000}"/>
    <cellStyle name="Percent 3 3 2" xfId="21329" xr:uid="{00000000-0005-0000-0000-00004DB20000}"/>
    <cellStyle name="Percent 3 3 2 2" xfId="21330" xr:uid="{00000000-0005-0000-0000-00004EB20000}"/>
    <cellStyle name="Percent 3 3 2 2 2" xfId="21331" xr:uid="{00000000-0005-0000-0000-00004FB20000}"/>
    <cellStyle name="Percent 3 3 2 2 2 2" xfId="21332" xr:uid="{00000000-0005-0000-0000-000050B20000}"/>
    <cellStyle name="Percent 3 3 2 2 2 2 2" xfId="21333" xr:uid="{00000000-0005-0000-0000-000051B20000}"/>
    <cellStyle name="Percent 3 3 2 2 3" xfId="21334" xr:uid="{00000000-0005-0000-0000-000052B20000}"/>
    <cellStyle name="Percent 3 3 2 2 4" xfId="21335" xr:uid="{00000000-0005-0000-0000-000053B20000}"/>
    <cellStyle name="Percent 3 3 2 3" xfId="21336" xr:uid="{00000000-0005-0000-0000-000054B20000}"/>
    <cellStyle name="Percent 3 3 2 3 2" xfId="21337" xr:uid="{00000000-0005-0000-0000-000055B20000}"/>
    <cellStyle name="Percent 3 3 2 3 2 2" xfId="21338" xr:uid="{00000000-0005-0000-0000-000056B20000}"/>
    <cellStyle name="Percent 3 3 2 3 2 2 2" xfId="21339" xr:uid="{00000000-0005-0000-0000-000057B20000}"/>
    <cellStyle name="Percent 3 3 2 3 3" xfId="21340" xr:uid="{00000000-0005-0000-0000-000058B20000}"/>
    <cellStyle name="Percent 3 3 2 3 3 2" xfId="21341" xr:uid="{00000000-0005-0000-0000-000059B20000}"/>
    <cellStyle name="Percent 3 3 2 3 3 2 2" xfId="21342" xr:uid="{00000000-0005-0000-0000-00005AB20000}"/>
    <cellStyle name="Percent 3 3 2 3 3 3" xfId="21343" xr:uid="{00000000-0005-0000-0000-00005BB20000}"/>
    <cellStyle name="Percent 3 3 2 3 4" xfId="21344" xr:uid="{00000000-0005-0000-0000-00005CB20000}"/>
    <cellStyle name="Percent 3 3 2 3 4 2" xfId="21345" xr:uid="{00000000-0005-0000-0000-00005DB20000}"/>
    <cellStyle name="Percent 3 3 2 3 5" xfId="21346" xr:uid="{00000000-0005-0000-0000-00005EB20000}"/>
    <cellStyle name="Percent 3 3 2 3 5 2" xfId="21347" xr:uid="{00000000-0005-0000-0000-00005FB20000}"/>
    <cellStyle name="Percent 3 3 2 3 6" xfId="21348" xr:uid="{00000000-0005-0000-0000-000060B20000}"/>
    <cellStyle name="Percent 3 3 2 4" xfId="21349" xr:uid="{00000000-0005-0000-0000-000061B20000}"/>
    <cellStyle name="Percent 3 3 2 4 2" xfId="21350" xr:uid="{00000000-0005-0000-0000-000062B20000}"/>
    <cellStyle name="Percent 3 3 2 4 2 2" xfId="21351" xr:uid="{00000000-0005-0000-0000-000063B20000}"/>
    <cellStyle name="Percent 3 3 2 4 2 2 2" xfId="21352" xr:uid="{00000000-0005-0000-0000-000064B20000}"/>
    <cellStyle name="Percent 3 3 2 5" xfId="21353" xr:uid="{00000000-0005-0000-0000-000065B20000}"/>
    <cellStyle name="Percent 3 3 2 5 2" xfId="21354" xr:uid="{00000000-0005-0000-0000-000066B20000}"/>
    <cellStyle name="Percent 3 3 2 5 2 2" xfId="21355" xr:uid="{00000000-0005-0000-0000-000067B20000}"/>
    <cellStyle name="Percent 3 3 2 5 2 2 2" xfId="21356" xr:uid="{00000000-0005-0000-0000-000068B20000}"/>
    <cellStyle name="Percent 3 3 2 5 3" xfId="21357" xr:uid="{00000000-0005-0000-0000-000069B20000}"/>
    <cellStyle name="Percent 3 3 2 5 3 2" xfId="21358" xr:uid="{00000000-0005-0000-0000-00006AB20000}"/>
    <cellStyle name="Percent 3 3 2 5 4" xfId="21359" xr:uid="{00000000-0005-0000-0000-00006BB20000}"/>
    <cellStyle name="Percent 3 3 2 6" xfId="21360" xr:uid="{00000000-0005-0000-0000-00006CB20000}"/>
    <cellStyle name="Percent 3 3 2 7" xfId="21361" xr:uid="{00000000-0005-0000-0000-00006DB20000}"/>
    <cellStyle name="Percent 3 3 3" xfId="21362" xr:uid="{00000000-0005-0000-0000-00006EB20000}"/>
    <cellStyle name="Percent 3 3 3 2" xfId="21363" xr:uid="{00000000-0005-0000-0000-00006FB20000}"/>
    <cellStyle name="Percent 3 3 3 2 2" xfId="21364" xr:uid="{00000000-0005-0000-0000-000070B20000}"/>
    <cellStyle name="Percent 3 3 3 2 2 2" xfId="21365" xr:uid="{00000000-0005-0000-0000-000071B20000}"/>
    <cellStyle name="Percent 3 3 3 2 2 2 2" xfId="21366" xr:uid="{00000000-0005-0000-0000-000072B20000}"/>
    <cellStyle name="Percent 3 3 3 2 3" xfId="21367" xr:uid="{00000000-0005-0000-0000-000073B20000}"/>
    <cellStyle name="Percent 3 3 3 3" xfId="21368" xr:uid="{00000000-0005-0000-0000-000074B20000}"/>
    <cellStyle name="Percent 3 3 3 3 2" xfId="21369" xr:uid="{00000000-0005-0000-0000-000075B20000}"/>
    <cellStyle name="Percent 3 3 3 3 2 2" xfId="21370" xr:uid="{00000000-0005-0000-0000-000076B20000}"/>
    <cellStyle name="Percent 3 3 3 3 3" xfId="21371" xr:uid="{00000000-0005-0000-0000-000077B20000}"/>
    <cellStyle name="Percent 3 3 3 4" xfId="21372" xr:uid="{00000000-0005-0000-0000-000078B20000}"/>
    <cellStyle name="Percent 3 3 4" xfId="21373" xr:uid="{00000000-0005-0000-0000-000079B20000}"/>
    <cellStyle name="Percent 3 3 4 2" xfId="21374" xr:uid="{00000000-0005-0000-0000-00007AB20000}"/>
    <cellStyle name="Percent 3 3 4 2 2" xfId="21375" xr:uid="{00000000-0005-0000-0000-00007BB20000}"/>
    <cellStyle name="Percent 3 3 4 2 2 2" xfId="21376" xr:uid="{00000000-0005-0000-0000-00007CB20000}"/>
    <cellStyle name="Percent 3 3 4 3" xfId="21377" xr:uid="{00000000-0005-0000-0000-00007DB20000}"/>
    <cellStyle name="Percent 3 3 4 3 2" xfId="21378" xr:uid="{00000000-0005-0000-0000-00007EB20000}"/>
    <cellStyle name="Percent 3 3 4 3 2 2" xfId="21379" xr:uid="{00000000-0005-0000-0000-00007FB20000}"/>
    <cellStyle name="Percent 3 3 4 3 3" xfId="21380" xr:uid="{00000000-0005-0000-0000-000080B20000}"/>
    <cellStyle name="Percent 3 3 4 4" xfId="21381" xr:uid="{00000000-0005-0000-0000-000081B20000}"/>
    <cellStyle name="Percent 3 3 4 4 2" xfId="21382" xr:uid="{00000000-0005-0000-0000-000082B20000}"/>
    <cellStyle name="Percent 3 3 4 5" xfId="21383" xr:uid="{00000000-0005-0000-0000-000083B20000}"/>
    <cellStyle name="Percent 3 3 4 5 2" xfId="21384" xr:uid="{00000000-0005-0000-0000-000084B20000}"/>
    <cellStyle name="Percent 3 3 4 6" xfId="21385" xr:uid="{00000000-0005-0000-0000-000085B20000}"/>
    <cellStyle name="Percent 3 3 5" xfId="21386" xr:uid="{00000000-0005-0000-0000-000086B20000}"/>
    <cellStyle name="Percent 3 3 5 2" xfId="21387" xr:uid="{00000000-0005-0000-0000-000087B20000}"/>
    <cellStyle name="Percent 3 3 5 2 2" xfId="21388" xr:uid="{00000000-0005-0000-0000-000088B20000}"/>
    <cellStyle name="Percent 3 3 5 2 2 2" xfId="21389" xr:uid="{00000000-0005-0000-0000-000089B20000}"/>
    <cellStyle name="Percent 3 3 5 3" xfId="21390" xr:uid="{00000000-0005-0000-0000-00008AB20000}"/>
    <cellStyle name="Percent 3 3 5 3 2" xfId="21391" xr:uid="{00000000-0005-0000-0000-00008BB20000}"/>
    <cellStyle name="Percent 3 3 5 3 2 2" xfId="21392" xr:uid="{00000000-0005-0000-0000-00008CB20000}"/>
    <cellStyle name="Percent 3 3 5 3 3" xfId="21393" xr:uid="{00000000-0005-0000-0000-00008DB20000}"/>
    <cellStyle name="Percent 3 3 5 4" xfId="21394" xr:uid="{00000000-0005-0000-0000-00008EB20000}"/>
    <cellStyle name="Percent 3 3 5 4 2" xfId="21395" xr:uid="{00000000-0005-0000-0000-00008FB20000}"/>
    <cellStyle name="Percent 3 3 5 5" xfId="21396" xr:uid="{00000000-0005-0000-0000-000090B20000}"/>
    <cellStyle name="Percent 3 3 5 5 2" xfId="21397" xr:uid="{00000000-0005-0000-0000-000091B20000}"/>
    <cellStyle name="Percent 3 3 5 6" xfId="21398" xr:uid="{00000000-0005-0000-0000-000092B20000}"/>
    <cellStyle name="Percent 3 3 6" xfId="21399" xr:uid="{00000000-0005-0000-0000-000093B20000}"/>
    <cellStyle name="Percent 3 3 6 2" xfId="21400" xr:uid="{00000000-0005-0000-0000-000094B20000}"/>
    <cellStyle name="Percent 3 3 6 3" xfId="21401" xr:uid="{00000000-0005-0000-0000-000095B20000}"/>
    <cellStyle name="Percent 3 3 6 3 2" xfId="21402" xr:uid="{00000000-0005-0000-0000-000096B20000}"/>
    <cellStyle name="Percent 3 3 6 4" xfId="21403" xr:uid="{00000000-0005-0000-0000-000097B20000}"/>
    <cellStyle name="Percent 3 3 7" xfId="21404" xr:uid="{00000000-0005-0000-0000-000098B20000}"/>
    <cellStyle name="Percent 3 3 7 2" xfId="21405" xr:uid="{00000000-0005-0000-0000-000099B20000}"/>
    <cellStyle name="Percent 3 3 7 2 2" xfId="21406" xr:uid="{00000000-0005-0000-0000-00009AB20000}"/>
    <cellStyle name="Percent 3 3 8" xfId="21407" xr:uid="{00000000-0005-0000-0000-00009BB20000}"/>
    <cellStyle name="Percent 3 3 8 2" xfId="21408" xr:uid="{00000000-0005-0000-0000-00009CB20000}"/>
    <cellStyle name="Percent 3 3 9" xfId="21409" xr:uid="{00000000-0005-0000-0000-00009DB20000}"/>
    <cellStyle name="Percent 3 3 9 2" xfId="21410" xr:uid="{00000000-0005-0000-0000-00009EB20000}"/>
    <cellStyle name="Percent 3 4" xfId="21411" xr:uid="{00000000-0005-0000-0000-00009FB20000}"/>
    <cellStyle name="Percent 3 4 2" xfId="21412" xr:uid="{00000000-0005-0000-0000-0000A0B20000}"/>
    <cellStyle name="Percent 3 4 2 2" xfId="21413" xr:uid="{00000000-0005-0000-0000-0000A1B20000}"/>
    <cellStyle name="Percent 3 4 2 2 2" xfId="21414" xr:uid="{00000000-0005-0000-0000-0000A2B20000}"/>
    <cellStyle name="Percent 3 4 2 2 2 2" xfId="21415" xr:uid="{00000000-0005-0000-0000-0000A3B20000}"/>
    <cellStyle name="Percent 3 4 2 2 2 2 2" xfId="21416" xr:uid="{00000000-0005-0000-0000-0000A4B20000}"/>
    <cellStyle name="Percent 3 4 2 3" xfId="21417" xr:uid="{00000000-0005-0000-0000-0000A5B20000}"/>
    <cellStyle name="Percent 3 4 2 3 2" xfId="21418" xr:uid="{00000000-0005-0000-0000-0000A6B20000}"/>
    <cellStyle name="Percent 3 4 2 3 2 2" xfId="21419" xr:uid="{00000000-0005-0000-0000-0000A7B20000}"/>
    <cellStyle name="Percent 3 4 2 4" xfId="21420" xr:uid="{00000000-0005-0000-0000-0000A8B20000}"/>
    <cellStyle name="Percent 3 4 3" xfId="21421" xr:uid="{00000000-0005-0000-0000-0000A9B20000}"/>
    <cellStyle name="Percent 3 4 3 2" xfId="21422" xr:uid="{00000000-0005-0000-0000-0000AAB20000}"/>
    <cellStyle name="Percent 3 4 3 2 2" xfId="21423" xr:uid="{00000000-0005-0000-0000-0000ABB20000}"/>
    <cellStyle name="Percent 3 4 3 2 2 2" xfId="21424" xr:uid="{00000000-0005-0000-0000-0000ACB20000}"/>
    <cellStyle name="Percent 3 4 3 3" xfId="21425" xr:uid="{00000000-0005-0000-0000-0000ADB20000}"/>
    <cellStyle name="Percent 3 4 3 3 2" xfId="21426" xr:uid="{00000000-0005-0000-0000-0000AEB20000}"/>
    <cellStyle name="Percent 3 4 3 3 2 2" xfId="21427" xr:uid="{00000000-0005-0000-0000-0000AFB20000}"/>
    <cellStyle name="Percent 3 4 3 3 3" xfId="21428" xr:uid="{00000000-0005-0000-0000-0000B0B20000}"/>
    <cellStyle name="Percent 3 4 3 4" xfId="21429" xr:uid="{00000000-0005-0000-0000-0000B1B20000}"/>
    <cellStyle name="Percent 3 4 3 4 2" xfId="21430" xr:uid="{00000000-0005-0000-0000-0000B2B20000}"/>
    <cellStyle name="Percent 3 4 3 5" xfId="21431" xr:uid="{00000000-0005-0000-0000-0000B3B20000}"/>
    <cellStyle name="Percent 3 4 3 5 2" xfId="21432" xr:uid="{00000000-0005-0000-0000-0000B4B20000}"/>
    <cellStyle name="Percent 3 4 3 6" xfId="21433" xr:uid="{00000000-0005-0000-0000-0000B5B20000}"/>
    <cellStyle name="Percent 3 4 3 7" xfId="21434" xr:uid="{00000000-0005-0000-0000-0000B6B20000}"/>
    <cellStyle name="Percent 3 4 4" xfId="21435" xr:uid="{00000000-0005-0000-0000-0000B7B20000}"/>
    <cellStyle name="Percent 3 4 4 2" xfId="21436" xr:uid="{00000000-0005-0000-0000-0000B8B20000}"/>
    <cellStyle name="Percent 3 4 4 2 2" xfId="21437" xr:uid="{00000000-0005-0000-0000-0000B9B20000}"/>
    <cellStyle name="Percent 3 4 4 2 2 2" xfId="21438" xr:uid="{00000000-0005-0000-0000-0000BAB20000}"/>
    <cellStyle name="Percent 3 4 4 3" xfId="21439" xr:uid="{00000000-0005-0000-0000-0000BBB20000}"/>
    <cellStyle name="Percent 3 4 5" xfId="21440" xr:uid="{00000000-0005-0000-0000-0000BCB20000}"/>
    <cellStyle name="Percent 3 4 5 2" xfId="21441" xr:uid="{00000000-0005-0000-0000-0000BDB20000}"/>
    <cellStyle name="Percent 3 4 5 3" xfId="21442" xr:uid="{00000000-0005-0000-0000-0000BEB20000}"/>
    <cellStyle name="Percent 3 4 5 3 2" xfId="21443" xr:uid="{00000000-0005-0000-0000-0000BFB20000}"/>
    <cellStyle name="Percent 3 4 5 4" xfId="21444" xr:uid="{00000000-0005-0000-0000-0000C0B20000}"/>
    <cellStyle name="Percent 3 4 6" xfId="21445" xr:uid="{00000000-0005-0000-0000-0000C1B20000}"/>
    <cellStyle name="Percent 3 4 6 2" xfId="21446" xr:uid="{00000000-0005-0000-0000-0000C2B20000}"/>
    <cellStyle name="Percent 3 4 6 2 2" xfId="21447" xr:uid="{00000000-0005-0000-0000-0000C3B20000}"/>
    <cellStyle name="Percent 3 4 7" xfId="21448" xr:uid="{00000000-0005-0000-0000-0000C4B20000}"/>
    <cellStyle name="Percent 3 4 8" xfId="21449" xr:uid="{00000000-0005-0000-0000-0000C5B20000}"/>
    <cellStyle name="Percent 3 4 9" xfId="21450" xr:uid="{00000000-0005-0000-0000-0000C6B20000}"/>
    <cellStyle name="Percent 3 5" xfId="21451" xr:uid="{00000000-0005-0000-0000-0000C7B20000}"/>
    <cellStyle name="Percent 3 5 10" xfId="21452" xr:uid="{00000000-0005-0000-0000-0000C8B20000}"/>
    <cellStyle name="Percent 3 5 2" xfId="21453" xr:uid="{00000000-0005-0000-0000-0000C9B20000}"/>
    <cellStyle name="Percent 3 5 2 2" xfId="21454" xr:uid="{00000000-0005-0000-0000-0000CAB20000}"/>
    <cellStyle name="Percent 3 5 2 2 2" xfId="21455" xr:uid="{00000000-0005-0000-0000-0000CBB20000}"/>
    <cellStyle name="Percent 3 5 2 2 2 2" xfId="21456" xr:uid="{00000000-0005-0000-0000-0000CCB20000}"/>
    <cellStyle name="Percent 3 5 2 3" xfId="21457" xr:uid="{00000000-0005-0000-0000-0000CDB20000}"/>
    <cellStyle name="Percent 3 5 3" xfId="21458" xr:uid="{00000000-0005-0000-0000-0000CEB20000}"/>
    <cellStyle name="Percent 3 5 3 2" xfId="21459" xr:uid="{00000000-0005-0000-0000-0000CFB20000}"/>
    <cellStyle name="Percent 3 5 3 2 2" xfId="21460" xr:uid="{00000000-0005-0000-0000-0000D0B20000}"/>
    <cellStyle name="Percent 3 5 3 2 2 2" xfId="21461" xr:uid="{00000000-0005-0000-0000-0000D1B20000}"/>
    <cellStyle name="Percent 3 5 3 3" xfId="21462" xr:uid="{00000000-0005-0000-0000-0000D2B20000}"/>
    <cellStyle name="Percent 3 5 3 3 2" xfId="21463" xr:uid="{00000000-0005-0000-0000-0000D3B20000}"/>
    <cellStyle name="Percent 3 5 3 3 2 2" xfId="21464" xr:uid="{00000000-0005-0000-0000-0000D4B20000}"/>
    <cellStyle name="Percent 3 5 3 3 3" xfId="21465" xr:uid="{00000000-0005-0000-0000-0000D5B20000}"/>
    <cellStyle name="Percent 3 5 3 4" xfId="21466" xr:uid="{00000000-0005-0000-0000-0000D6B20000}"/>
    <cellStyle name="Percent 3 5 3 4 2" xfId="21467" xr:uid="{00000000-0005-0000-0000-0000D7B20000}"/>
    <cellStyle name="Percent 3 5 3 5" xfId="21468" xr:uid="{00000000-0005-0000-0000-0000D8B20000}"/>
    <cellStyle name="Percent 3 5 3 5 2" xfId="21469" xr:uid="{00000000-0005-0000-0000-0000D9B20000}"/>
    <cellStyle name="Percent 3 5 3 6" xfId="21470" xr:uid="{00000000-0005-0000-0000-0000DAB20000}"/>
    <cellStyle name="Percent 3 5 4" xfId="21471" xr:uid="{00000000-0005-0000-0000-0000DBB20000}"/>
    <cellStyle name="Percent 3 5 4 2" xfId="21472" xr:uid="{00000000-0005-0000-0000-0000DCB20000}"/>
    <cellStyle name="Percent 3 5 4 2 2" xfId="21473" xr:uid="{00000000-0005-0000-0000-0000DDB20000}"/>
    <cellStyle name="Percent 3 5 4 2 2 2" xfId="21474" xr:uid="{00000000-0005-0000-0000-0000DEB20000}"/>
    <cellStyle name="Percent 3 5 4 3" xfId="21475" xr:uid="{00000000-0005-0000-0000-0000DFB20000}"/>
    <cellStyle name="Percent 3 5 4 3 2" xfId="21476" xr:uid="{00000000-0005-0000-0000-0000E0B20000}"/>
    <cellStyle name="Percent 3 5 4 3 2 2" xfId="21477" xr:uid="{00000000-0005-0000-0000-0000E1B20000}"/>
    <cellStyle name="Percent 3 5 4 3 3" xfId="21478" xr:uid="{00000000-0005-0000-0000-0000E2B20000}"/>
    <cellStyle name="Percent 3 5 4 4" xfId="21479" xr:uid="{00000000-0005-0000-0000-0000E3B20000}"/>
    <cellStyle name="Percent 3 5 4 4 2" xfId="21480" xr:uid="{00000000-0005-0000-0000-0000E4B20000}"/>
    <cellStyle name="Percent 3 5 4 5" xfId="21481" xr:uid="{00000000-0005-0000-0000-0000E5B20000}"/>
    <cellStyle name="Percent 3 5 4 5 2" xfId="21482" xr:uid="{00000000-0005-0000-0000-0000E6B20000}"/>
    <cellStyle name="Percent 3 5 4 6" xfId="21483" xr:uid="{00000000-0005-0000-0000-0000E7B20000}"/>
    <cellStyle name="Percent 3 5 5" xfId="21484" xr:uid="{00000000-0005-0000-0000-0000E8B20000}"/>
    <cellStyle name="Percent 3 5 5 2" xfId="21485" xr:uid="{00000000-0005-0000-0000-0000E9B20000}"/>
    <cellStyle name="Percent 3 5 5 2 2" xfId="21486" xr:uid="{00000000-0005-0000-0000-0000EAB20000}"/>
    <cellStyle name="Percent 3 5 6" xfId="21487" xr:uid="{00000000-0005-0000-0000-0000EBB20000}"/>
    <cellStyle name="Percent 3 5 6 2" xfId="21488" xr:uid="{00000000-0005-0000-0000-0000ECB20000}"/>
    <cellStyle name="Percent 3 5 7" xfId="21489" xr:uid="{00000000-0005-0000-0000-0000EDB20000}"/>
    <cellStyle name="Percent 3 5 7 2" xfId="21490" xr:uid="{00000000-0005-0000-0000-0000EEB20000}"/>
    <cellStyle name="Percent 3 5 8" xfId="21491" xr:uid="{00000000-0005-0000-0000-0000EFB20000}"/>
    <cellStyle name="Percent 3 5 8 2" xfId="21492" xr:uid="{00000000-0005-0000-0000-0000F0B20000}"/>
    <cellStyle name="Percent 3 5 9" xfId="21493" xr:uid="{00000000-0005-0000-0000-0000F1B20000}"/>
    <cellStyle name="Percent 3 6" xfId="21494" xr:uid="{00000000-0005-0000-0000-0000F2B20000}"/>
    <cellStyle name="Percent 3 6 2" xfId="21495" xr:uid="{00000000-0005-0000-0000-0000F3B20000}"/>
    <cellStyle name="Percent 3 6 2 2" xfId="21496" xr:uid="{00000000-0005-0000-0000-0000F4B20000}"/>
    <cellStyle name="Percent 3 6 2 2 2" xfId="21497" xr:uid="{00000000-0005-0000-0000-0000F5B20000}"/>
    <cellStyle name="Percent 3 6 2 2 2 2" xfId="21498" xr:uid="{00000000-0005-0000-0000-0000F6B20000}"/>
    <cellStyle name="Percent 3 6 3" xfId="21499" xr:uid="{00000000-0005-0000-0000-0000F7B20000}"/>
    <cellStyle name="Percent 3 6 3 2" xfId="21500" xr:uid="{00000000-0005-0000-0000-0000F8B20000}"/>
    <cellStyle name="Percent 3 6 3 2 2" xfId="21501" xr:uid="{00000000-0005-0000-0000-0000F9B20000}"/>
    <cellStyle name="Percent 3 7" xfId="21502" xr:uid="{00000000-0005-0000-0000-0000FAB20000}"/>
    <cellStyle name="Percent 3 7 2" xfId="21503" xr:uid="{00000000-0005-0000-0000-0000FBB20000}"/>
    <cellStyle name="Percent 3 7 2 2" xfId="21504" xr:uid="{00000000-0005-0000-0000-0000FCB20000}"/>
    <cellStyle name="Percent 3 7 2 2 2" xfId="21505" xr:uid="{00000000-0005-0000-0000-0000FDB20000}"/>
    <cellStyle name="Percent 3 7 3" xfId="21506" xr:uid="{00000000-0005-0000-0000-0000FEB20000}"/>
    <cellStyle name="Percent 3 8" xfId="21507" xr:uid="{00000000-0005-0000-0000-0000FFB20000}"/>
    <cellStyle name="Percent 3 8 2" xfId="21508" xr:uid="{00000000-0005-0000-0000-000000B30000}"/>
    <cellStyle name="Percent 3 8 2 2" xfId="21509" xr:uid="{00000000-0005-0000-0000-000001B30000}"/>
    <cellStyle name="Percent 3 8 2 2 2" xfId="21510" xr:uid="{00000000-0005-0000-0000-000002B30000}"/>
    <cellStyle name="Percent 3 8 2 2 2 2" xfId="21511" xr:uid="{00000000-0005-0000-0000-000003B30000}"/>
    <cellStyle name="Percent 3 8 2 3" xfId="21512" xr:uid="{00000000-0005-0000-0000-000004B30000}"/>
    <cellStyle name="Percent 3 8 3" xfId="21513" xr:uid="{00000000-0005-0000-0000-000005B30000}"/>
    <cellStyle name="Percent 3 8 3 2" xfId="21514" xr:uid="{00000000-0005-0000-0000-000006B30000}"/>
    <cellStyle name="Percent 3 8 3 2 2" xfId="21515" xr:uid="{00000000-0005-0000-0000-000007B30000}"/>
    <cellStyle name="Percent 3 8 4" xfId="21516" xr:uid="{00000000-0005-0000-0000-000008B30000}"/>
    <cellStyle name="Percent 3 8 5" xfId="21517" xr:uid="{00000000-0005-0000-0000-000009B30000}"/>
    <cellStyle name="Percent 3 9" xfId="21518" xr:uid="{00000000-0005-0000-0000-00000AB30000}"/>
    <cellStyle name="Percent 3 9 2" xfId="21519" xr:uid="{00000000-0005-0000-0000-00000BB30000}"/>
    <cellStyle name="Percent 3 9 2 2" xfId="21520" xr:uid="{00000000-0005-0000-0000-00000CB30000}"/>
    <cellStyle name="Percent 3 9 2 2 2" xfId="21521" xr:uid="{00000000-0005-0000-0000-00000DB30000}"/>
    <cellStyle name="Percent 3 9 3" xfId="21522" xr:uid="{00000000-0005-0000-0000-00000EB30000}"/>
    <cellStyle name="Percent 3 9 3 2" xfId="21523" xr:uid="{00000000-0005-0000-0000-00000FB30000}"/>
    <cellStyle name="Percent 3 9 3 2 2" xfId="21524" xr:uid="{00000000-0005-0000-0000-000010B30000}"/>
    <cellStyle name="Percent 3 9 3 3" xfId="21525" xr:uid="{00000000-0005-0000-0000-000011B30000}"/>
    <cellStyle name="Percent 3 9 4" xfId="21526" xr:uid="{00000000-0005-0000-0000-000012B30000}"/>
    <cellStyle name="Percent 3 9 4 2" xfId="21527" xr:uid="{00000000-0005-0000-0000-000013B30000}"/>
    <cellStyle name="Percent 3 9 5" xfId="21528" xr:uid="{00000000-0005-0000-0000-000014B30000}"/>
    <cellStyle name="Percent 3 9 5 2" xfId="21529" xr:uid="{00000000-0005-0000-0000-000015B30000}"/>
    <cellStyle name="Percent 3 9 6" xfId="21530" xr:uid="{00000000-0005-0000-0000-000016B30000}"/>
    <cellStyle name="Percent 30" xfId="21531" xr:uid="{00000000-0005-0000-0000-000017B30000}"/>
    <cellStyle name="Percent 30 2" xfId="21532" xr:uid="{00000000-0005-0000-0000-000018B30000}"/>
    <cellStyle name="Percent 30 2 2" xfId="21533" xr:uid="{00000000-0005-0000-0000-000019B30000}"/>
    <cellStyle name="Percent 30 2 2 2" xfId="21534" xr:uid="{00000000-0005-0000-0000-00001AB30000}"/>
    <cellStyle name="Percent 30 2 2 2 2" xfId="21535" xr:uid="{00000000-0005-0000-0000-00001BB30000}"/>
    <cellStyle name="Percent 30 3" xfId="21536" xr:uid="{00000000-0005-0000-0000-00001CB30000}"/>
    <cellStyle name="Percent 30 3 2" xfId="21537" xr:uid="{00000000-0005-0000-0000-00001DB30000}"/>
    <cellStyle name="Percent 30 3 2 2" xfId="21538" xr:uid="{00000000-0005-0000-0000-00001EB30000}"/>
    <cellStyle name="Percent 30 4" xfId="21539" xr:uid="{00000000-0005-0000-0000-00001FB30000}"/>
    <cellStyle name="Percent 30 4 2" xfId="50116" xr:uid="{00000000-0005-0000-0000-000020B30000}"/>
    <cellStyle name="Percent 30 5" xfId="50117" xr:uid="{00000000-0005-0000-0000-000021B30000}"/>
    <cellStyle name="Percent 30 5 2" xfId="50118" xr:uid="{00000000-0005-0000-0000-000022B30000}"/>
    <cellStyle name="Percent 30 6" xfId="50119" xr:uid="{00000000-0005-0000-0000-000023B30000}"/>
    <cellStyle name="Percent 30 7" xfId="50120" xr:uid="{00000000-0005-0000-0000-000024B30000}"/>
    <cellStyle name="Percent 30 8" xfId="50121" xr:uid="{00000000-0005-0000-0000-000025B30000}"/>
    <cellStyle name="Percent 31" xfId="21540" xr:uid="{00000000-0005-0000-0000-000026B30000}"/>
    <cellStyle name="Percent 31 2" xfId="21541" xr:uid="{00000000-0005-0000-0000-000027B30000}"/>
    <cellStyle name="Percent 31 2 2" xfId="21542" xr:uid="{00000000-0005-0000-0000-000028B30000}"/>
    <cellStyle name="Percent 31 2 2 2" xfId="21543" xr:uid="{00000000-0005-0000-0000-000029B30000}"/>
    <cellStyle name="Percent 31 2 2 2 2" xfId="21544" xr:uid="{00000000-0005-0000-0000-00002AB30000}"/>
    <cellStyle name="Percent 31 3" xfId="21545" xr:uid="{00000000-0005-0000-0000-00002BB30000}"/>
    <cellStyle name="Percent 31 3 2" xfId="21546" xr:uid="{00000000-0005-0000-0000-00002CB30000}"/>
    <cellStyle name="Percent 31 3 2 2" xfId="21547" xr:uid="{00000000-0005-0000-0000-00002DB30000}"/>
    <cellStyle name="Percent 31 4" xfId="21548" xr:uid="{00000000-0005-0000-0000-00002EB30000}"/>
    <cellStyle name="Percent 31 4 2" xfId="50122" xr:uid="{00000000-0005-0000-0000-00002FB30000}"/>
    <cellStyle name="Percent 31 5" xfId="50123" xr:uid="{00000000-0005-0000-0000-000030B30000}"/>
    <cellStyle name="Percent 31 5 2" xfId="50124" xr:uid="{00000000-0005-0000-0000-000031B30000}"/>
    <cellStyle name="Percent 31 6" xfId="50125" xr:uid="{00000000-0005-0000-0000-000032B30000}"/>
    <cellStyle name="Percent 31 7" xfId="50126" xr:uid="{00000000-0005-0000-0000-000033B30000}"/>
    <cellStyle name="Percent 32" xfId="21549" xr:uid="{00000000-0005-0000-0000-000034B30000}"/>
    <cellStyle name="Percent 32 2" xfId="21550" xr:uid="{00000000-0005-0000-0000-000035B30000}"/>
    <cellStyle name="Percent 32 2 2" xfId="21551" xr:uid="{00000000-0005-0000-0000-000036B30000}"/>
    <cellStyle name="Percent 32 2 2 2" xfId="21552" xr:uid="{00000000-0005-0000-0000-000037B30000}"/>
    <cellStyle name="Percent 32 2 2 2 2" xfId="21553" xr:uid="{00000000-0005-0000-0000-000038B30000}"/>
    <cellStyle name="Percent 32 3" xfId="21554" xr:uid="{00000000-0005-0000-0000-000039B30000}"/>
    <cellStyle name="Percent 32 3 2" xfId="21555" xr:uid="{00000000-0005-0000-0000-00003AB30000}"/>
    <cellStyle name="Percent 32 3 2 2" xfId="21556" xr:uid="{00000000-0005-0000-0000-00003BB30000}"/>
    <cellStyle name="Percent 32 4" xfId="21557" xr:uid="{00000000-0005-0000-0000-00003CB30000}"/>
    <cellStyle name="Percent 32 4 2" xfId="50127" xr:uid="{00000000-0005-0000-0000-00003DB30000}"/>
    <cellStyle name="Percent 32 5" xfId="50128" xr:uid="{00000000-0005-0000-0000-00003EB30000}"/>
    <cellStyle name="Percent 32 5 2" xfId="50129" xr:uid="{00000000-0005-0000-0000-00003FB30000}"/>
    <cellStyle name="Percent 32 6" xfId="50130" xr:uid="{00000000-0005-0000-0000-000040B30000}"/>
    <cellStyle name="Percent 32 7" xfId="50131" xr:uid="{00000000-0005-0000-0000-000041B30000}"/>
    <cellStyle name="Percent 33" xfId="21558" xr:uid="{00000000-0005-0000-0000-000042B30000}"/>
    <cellStyle name="Percent 33 2" xfId="21559" xr:uid="{00000000-0005-0000-0000-000043B30000}"/>
    <cellStyle name="Percent 33 2 2" xfId="21560" xr:uid="{00000000-0005-0000-0000-000044B30000}"/>
    <cellStyle name="Percent 33 2 2 2" xfId="21561" xr:uid="{00000000-0005-0000-0000-000045B30000}"/>
    <cellStyle name="Percent 33 2 2 2 2" xfId="21562" xr:uid="{00000000-0005-0000-0000-000046B30000}"/>
    <cellStyle name="Percent 33 3" xfId="21563" xr:uid="{00000000-0005-0000-0000-000047B30000}"/>
    <cellStyle name="Percent 33 3 2" xfId="21564" xr:uid="{00000000-0005-0000-0000-000048B30000}"/>
    <cellStyle name="Percent 33 3 2 2" xfId="21565" xr:uid="{00000000-0005-0000-0000-000049B30000}"/>
    <cellStyle name="Percent 33 4" xfId="21566" xr:uid="{00000000-0005-0000-0000-00004AB30000}"/>
    <cellStyle name="Percent 33 4 2" xfId="50132" xr:uid="{00000000-0005-0000-0000-00004BB30000}"/>
    <cellStyle name="Percent 33 5" xfId="50133" xr:uid="{00000000-0005-0000-0000-00004CB30000}"/>
    <cellStyle name="Percent 33 5 2" xfId="50134" xr:uid="{00000000-0005-0000-0000-00004DB30000}"/>
    <cellStyle name="Percent 33 6" xfId="50135" xr:uid="{00000000-0005-0000-0000-00004EB30000}"/>
    <cellStyle name="Percent 33 7" xfId="50136" xr:uid="{00000000-0005-0000-0000-00004FB30000}"/>
    <cellStyle name="Percent 34" xfId="21567" xr:uid="{00000000-0005-0000-0000-000050B30000}"/>
    <cellStyle name="Percent 34 2" xfId="21568" xr:uid="{00000000-0005-0000-0000-000051B30000}"/>
    <cellStyle name="Percent 34 2 2" xfId="21569" xr:uid="{00000000-0005-0000-0000-000052B30000}"/>
    <cellStyle name="Percent 34 2 2 2" xfId="21570" xr:uid="{00000000-0005-0000-0000-000053B30000}"/>
    <cellStyle name="Percent 34 2 2 2 2" xfId="21571" xr:uid="{00000000-0005-0000-0000-000054B30000}"/>
    <cellStyle name="Percent 34 3" xfId="21572" xr:uid="{00000000-0005-0000-0000-000055B30000}"/>
    <cellStyle name="Percent 34 3 2" xfId="21573" xr:uid="{00000000-0005-0000-0000-000056B30000}"/>
    <cellStyle name="Percent 34 3 2 2" xfId="21574" xr:uid="{00000000-0005-0000-0000-000057B30000}"/>
    <cellStyle name="Percent 34 4" xfId="21575" xr:uid="{00000000-0005-0000-0000-000058B30000}"/>
    <cellStyle name="Percent 34 4 2" xfId="50137" xr:uid="{00000000-0005-0000-0000-000059B30000}"/>
    <cellStyle name="Percent 34 5" xfId="50138" xr:uid="{00000000-0005-0000-0000-00005AB30000}"/>
    <cellStyle name="Percent 34 5 2" xfId="50139" xr:uid="{00000000-0005-0000-0000-00005BB30000}"/>
    <cellStyle name="Percent 34 6" xfId="50140" xr:uid="{00000000-0005-0000-0000-00005CB30000}"/>
    <cellStyle name="Percent 34 7" xfId="50141" xr:uid="{00000000-0005-0000-0000-00005DB30000}"/>
    <cellStyle name="Percent 35" xfId="21576" xr:uid="{00000000-0005-0000-0000-00005EB30000}"/>
    <cellStyle name="Percent 35 2" xfId="21577" xr:uid="{00000000-0005-0000-0000-00005FB30000}"/>
    <cellStyle name="Percent 35 2 2" xfId="21578" xr:uid="{00000000-0005-0000-0000-000060B30000}"/>
    <cellStyle name="Percent 35 2 2 2" xfId="21579" xr:uid="{00000000-0005-0000-0000-000061B30000}"/>
    <cellStyle name="Percent 35 2 2 2 2" xfId="21580" xr:uid="{00000000-0005-0000-0000-000062B30000}"/>
    <cellStyle name="Percent 35 3" xfId="21581" xr:uid="{00000000-0005-0000-0000-000063B30000}"/>
    <cellStyle name="Percent 35 3 2" xfId="21582" xr:uid="{00000000-0005-0000-0000-000064B30000}"/>
    <cellStyle name="Percent 35 3 2 2" xfId="21583" xr:uid="{00000000-0005-0000-0000-000065B30000}"/>
    <cellStyle name="Percent 35 4" xfId="21584" xr:uid="{00000000-0005-0000-0000-000066B30000}"/>
    <cellStyle name="Percent 35 4 2" xfId="50142" xr:uid="{00000000-0005-0000-0000-000067B30000}"/>
    <cellStyle name="Percent 35 5" xfId="50143" xr:uid="{00000000-0005-0000-0000-000068B30000}"/>
    <cellStyle name="Percent 35 5 2" xfId="50144" xr:uid="{00000000-0005-0000-0000-000069B30000}"/>
    <cellStyle name="Percent 35 6" xfId="50145" xr:uid="{00000000-0005-0000-0000-00006AB30000}"/>
    <cellStyle name="Percent 35 7" xfId="50146" xr:uid="{00000000-0005-0000-0000-00006BB30000}"/>
    <cellStyle name="Percent 36" xfId="21585" xr:uid="{00000000-0005-0000-0000-00006CB30000}"/>
    <cellStyle name="Percent 36 2" xfId="21586" xr:uid="{00000000-0005-0000-0000-00006DB30000}"/>
    <cellStyle name="Percent 36 2 2" xfId="21587" xr:uid="{00000000-0005-0000-0000-00006EB30000}"/>
    <cellStyle name="Percent 36 2 2 2" xfId="21588" xr:uid="{00000000-0005-0000-0000-00006FB30000}"/>
    <cellStyle name="Percent 36 2 2 2 2" xfId="21589" xr:uid="{00000000-0005-0000-0000-000070B30000}"/>
    <cellStyle name="Percent 36 2 3" xfId="50147" xr:uid="{00000000-0005-0000-0000-000071B30000}"/>
    <cellStyle name="Percent 36 3" xfId="21590" xr:uid="{00000000-0005-0000-0000-000072B30000}"/>
    <cellStyle name="Percent 36 3 2" xfId="21591" xr:uid="{00000000-0005-0000-0000-000073B30000}"/>
    <cellStyle name="Percent 36 3 2 2" xfId="21592" xr:uid="{00000000-0005-0000-0000-000074B30000}"/>
    <cellStyle name="Percent 36 4" xfId="21593" xr:uid="{00000000-0005-0000-0000-000075B30000}"/>
    <cellStyle name="Percent 36 4 2" xfId="50148" xr:uid="{00000000-0005-0000-0000-000076B30000}"/>
    <cellStyle name="Percent 36 5" xfId="50149" xr:uid="{00000000-0005-0000-0000-000077B30000}"/>
    <cellStyle name="Percent 36 5 2" xfId="50150" xr:uid="{00000000-0005-0000-0000-000078B30000}"/>
    <cellStyle name="Percent 36 6" xfId="50151" xr:uid="{00000000-0005-0000-0000-000079B30000}"/>
    <cellStyle name="Percent 36 7" xfId="50152" xr:uid="{00000000-0005-0000-0000-00007AB30000}"/>
    <cellStyle name="Percent 37" xfId="21594" xr:uid="{00000000-0005-0000-0000-00007BB30000}"/>
    <cellStyle name="Percent 37 2" xfId="21595" xr:uid="{00000000-0005-0000-0000-00007CB30000}"/>
    <cellStyle name="Percent 37 2 2" xfId="21596" xr:uid="{00000000-0005-0000-0000-00007DB30000}"/>
    <cellStyle name="Percent 37 2 2 2" xfId="21597" xr:uid="{00000000-0005-0000-0000-00007EB30000}"/>
    <cellStyle name="Percent 37 2 2 2 2" xfId="21598" xr:uid="{00000000-0005-0000-0000-00007FB30000}"/>
    <cellStyle name="Percent 37 3" xfId="21599" xr:uid="{00000000-0005-0000-0000-000080B30000}"/>
    <cellStyle name="Percent 37 3 2" xfId="21600" xr:uid="{00000000-0005-0000-0000-000081B30000}"/>
    <cellStyle name="Percent 37 3 2 2" xfId="21601" xr:uid="{00000000-0005-0000-0000-000082B30000}"/>
    <cellStyle name="Percent 37 4" xfId="21602" xr:uid="{00000000-0005-0000-0000-000083B30000}"/>
    <cellStyle name="Percent 37 4 2" xfId="50153" xr:uid="{00000000-0005-0000-0000-000084B30000}"/>
    <cellStyle name="Percent 37 5" xfId="50154" xr:uid="{00000000-0005-0000-0000-000085B30000}"/>
    <cellStyle name="Percent 37 5 2" xfId="50155" xr:uid="{00000000-0005-0000-0000-000086B30000}"/>
    <cellStyle name="Percent 37 6" xfId="50156" xr:uid="{00000000-0005-0000-0000-000087B30000}"/>
    <cellStyle name="Percent 37 7" xfId="50157" xr:uid="{00000000-0005-0000-0000-000088B30000}"/>
    <cellStyle name="Percent 38" xfId="21603" xr:uid="{00000000-0005-0000-0000-000089B30000}"/>
    <cellStyle name="Percent 38 2" xfId="21604" xr:uid="{00000000-0005-0000-0000-00008AB30000}"/>
    <cellStyle name="Percent 38 2 2" xfId="21605" xr:uid="{00000000-0005-0000-0000-00008BB30000}"/>
    <cellStyle name="Percent 38 2 2 2" xfId="21606" xr:uid="{00000000-0005-0000-0000-00008CB30000}"/>
    <cellStyle name="Percent 38 2 2 2 2" xfId="21607" xr:uid="{00000000-0005-0000-0000-00008DB30000}"/>
    <cellStyle name="Percent 38 3" xfId="21608" xr:uid="{00000000-0005-0000-0000-00008EB30000}"/>
    <cellStyle name="Percent 38 3 2" xfId="21609" xr:uid="{00000000-0005-0000-0000-00008FB30000}"/>
    <cellStyle name="Percent 38 3 2 2" xfId="21610" xr:uid="{00000000-0005-0000-0000-000090B30000}"/>
    <cellStyle name="Percent 38 4" xfId="21611" xr:uid="{00000000-0005-0000-0000-000091B30000}"/>
    <cellStyle name="Percent 38 4 2" xfId="50158" xr:uid="{00000000-0005-0000-0000-000092B30000}"/>
    <cellStyle name="Percent 38 5" xfId="50159" xr:uid="{00000000-0005-0000-0000-000093B30000}"/>
    <cellStyle name="Percent 38 5 2" xfId="50160" xr:uid="{00000000-0005-0000-0000-000094B30000}"/>
    <cellStyle name="Percent 38 6" xfId="50161" xr:uid="{00000000-0005-0000-0000-000095B30000}"/>
    <cellStyle name="Percent 38 7" xfId="50162" xr:uid="{00000000-0005-0000-0000-000096B30000}"/>
    <cellStyle name="Percent 39" xfId="21612" xr:uid="{00000000-0005-0000-0000-000097B30000}"/>
    <cellStyle name="Percent 39 2" xfId="21613" xr:uid="{00000000-0005-0000-0000-000098B30000}"/>
    <cellStyle name="Percent 39 2 2" xfId="21614" xr:uid="{00000000-0005-0000-0000-000099B30000}"/>
    <cellStyle name="Percent 39 2 2 2" xfId="21615" xr:uid="{00000000-0005-0000-0000-00009AB30000}"/>
    <cellStyle name="Percent 39 2 2 2 2" xfId="21616" xr:uid="{00000000-0005-0000-0000-00009BB30000}"/>
    <cellStyle name="Percent 39 3" xfId="21617" xr:uid="{00000000-0005-0000-0000-00009CB30000}"/>
    <cellStyle name="Percent 39 3 2" xfId="21618" xr:uid="{00000000-0005-0000-0000-00009DB30000}"/>
    <cellStyle name="Percent 39 3 2 2" xfId="21619" xr:uid="{00000000-0005-0000-0000-00009EB30000}"/>
    <cellStyle name="Percent 39 4" xfId="21620" xr:uid="{00000000-0005-0000-0000-00009FB30000}"/>
    <cellStyle name="Percent 39 4 2" xfId="50163" xr:uid="{00000000-0005-0000-0000-0000A0B30000}"/>
    <cellStyle name="Percent 39 5" xfId="50164" xr:uid="{00000000-0005-0000-0000-0000A1B30000}"/>
    <cellStyle name="Percent 39 5 2" xfId="50165" xr:uid="{00000000-0005-0000-0000-0000A2B30000}"/>
    <cellStyle name="Percent 39 6" xfId="50166" xr:uid="{00000000-0005-0000-0000-0000A3B30000}"/>
    <cellStyle name="Percent 39 7" xfId="50167" xr:uid="{00000000-0005-0000-0000-0000A4B30000}"/>
    <cellStyle name="Percent 4" xfId="21621" xr:uid="{00000000-0005-0000-0000-0000A5B30000}"/>
    <cellStyle name="Percent 4 10" xfId="21622" xr:uid="{00000000-0005-0000-0000-0000A6B30000}"/>
    <cellStyle name="Percent 4 10 2" xfId="21623" xr:uid="{00000000-0005-0000-0000-0000A7B30000}"/>
    <cellStyle name="Percent 4 10 2 2" xfId="21624" xr:uid="{00000000-0005-0000-0000-0000A8B30000}"/>
    <cellStyle name="Percent 4 11" xfId="21625" xr:uid="{00000000-0005-0000-0000-0000A9B30000}"/>
    <cellStyle name="Percent 4 12" xfId="50168" xr:uid="{00000000-0005-0000-0000-0000AAB30000}"/>
    <cellStyle name="Percent 4 2" xfId="21626" xr:uid="{00000000-0005-0000-0000-0000ABB30000}"/>
    <cellStyle name="Percent 4 2 2" xfId="21627" xr:uid="{00000000-0005-0000-0000-0000ACB30000}"/>
    <cellStyle name="Percent 4 2 2 2" xfId="21628" xr:uid="{00000000-0005-0000-0000-0000ADB30000}"/>
    <cellStyle name="Percent 4 2 2 2 2" xfId="21629" xr:uid="{00000000-0005-0000-0000-0000AEB30000}"/>
    <cellStyle name="Percent 4 2 2 2 2 2" xfId="21630" xr:uid="{00000000-0005-0000-0000-0000AFB30000}"/>
    <cellStyle name="Percent 4 2 2 2 2 2 2" xfId="21631" xr:uid="{00000000-0005-0000-0000-0000B0B30000}"/>
    <cellStyle name="Percent 4 2 2 2 2 2 2 2" xfId="21632" xr:uid="{00000000-0005-0000-0000-0000B1B30000}"/>
    <cellStyle name="Percent 4 2 2 2 3" xfId="21633" xr:uid="{00000000-0005-0000-0000-0000B2B30000}"/>
    <cellStyle name="Percent 4 2 2 2 3 2" xfId="21634" xr:uid="{00000000-0005-0000-0000-0000B3B30000}"/>
    <cellStyle name="Percent 4 2 2 2 3 2 2" xfId="21635" xr:uid="{00000000-0005-0000-0000-0000B4B30000}"/>
    <cellStyle name="Percent 4 2 2 3" xfId="21636" xr:uid="{00000000-0005-0000-0000-0000B5B30000}"/>
    <cellStyle name="Percent 4 2 2 3 2" xfId="21637" xr:uid="{00000000-0005-0000-0000-0000B6B30000}"/>
    <cellStyle name="Percent 4 2 2 3 2 2" xfId="21638" xr:uid="{00000000-0005-0000-0000-0000B7B30000}"/>
    <cellStyle name="Percent 4 2 2 3 2 2 2" xfId="21639" xr:uid="{00000000-0005-0000-0000-0000B8B30000}"/>
    <cellStyle name="Percent 4 2 2 3 3" xfId="21640" xr:uid="{00000000-0005-0000-0000-0000B9B30000}"/>
    <cellStyle name="Percent 4 2 2 3 3 2" xfId="21641" xr:uid="{00000000-0005-0000-0000-0000BAB30000}"/>
    <cellStyle name="Percent 4 2 2 3 3 2 2" xfId="21642" xr:uid="{00000000-0005-0000-0000-0000BBB30000}"/>
    <cellStyle name="Percent 4 2 2 3 3 3" xfId="21643" xr:uid="{00000000-0005-0000-0000-0000BCB30000}"/>
    <cellStyle name="Percent 4 2 2 3 4" xfId="21644" xr:uid="{00000000-0005-0000-0000-0000BDB30000}"/>
    <cellStyle name="Percent 4 2 2 3 4 2" xfId="21645" xr:uid="{00000000-0005-0000-0000-0000BEB30000}"/>
    <cellStyle name="Percent 4 2 2 3 5" xfId="21646" xr:uid="{00000000-0005-0000-0000-0000BFB30000}"/>
    <cellStyle name="Percent 4 2 2 3 5 2" xfId="21647" xr:uid="{00000000-0005-0000-0000-0000C0B30000}"/>
    <cellStyle name="Percent 4 2 2 3 6" xfId="21648" xr:uid="{00000000-0005-0000-0000-0000C1B30000}"/>
    <cellStyle name="Percent 4 2 2 4" xfId="21649" xr:uid="{00000000-0005-0000-0000-0000C2B30000}"/>
    <cellStyle name="Percent 4 2 2 4 2" xfId="21650" xr:uid="{00000000-0005-0000-0000-0000C3B30000}"/>
    <cellStyle name="Percent 4 2 2 4 2 2" xfId="21651" xr:uid="{00000000-0005-0000-0000-0000C4B30000}"/>
    <cellStyle name="Percent 4 2 2 4 2 2 2" xfId="21652" xr:uid="{00000000-0005-0000-0000-0000C5B30000}"/>
    <cellStyle name="Percent 4 2 2 4 3" xfId="21653" xr:uid="{00000000-0005-0000-0000-0000C6B30000}"/>
    <cellStyle name="Percent 4 2 2 5" xfId="21654" xr:uid="{00000000-0005-0000-0000-0000C7B30000}"/>
    <cellStyle name="Percent 4 2 2 5 2" xfId="21655" xr:uid="{00000000-0005-0000-0000-0000C8B30000}"/>
    <cellStyle name="Percent 4 2 2 5 3" xfId="21656" xr:uid="{00000000-0005-0000-0000-0000C9B30000}"/>
    <cellStyle name="Percent 4 2 2 5 3 2" xfId="21657" xr:uid="{00000000-0005-0000-0000-0000CAB30000}"/>
    <cellStyle name="Percent 4 2 2 5 4" xfId="21658" xr:uid="{00000000-0005-0000-0000-0000CBB30000}"/>
    <cellStyle name="Percent 4 2 2 6" xfId="21659" xr:uid="{00000000-0005-0000-0000-0000CCB30000}"/>
    <cellStyle name="Percent 4 2 2 6 2" xfId="21660" xr:uid="{00000000-0005-0000-0000-0000CDB30000}"/>
    <cellStyle name="Percent 4 2 2 6 2 2" xfId="21661" xr:uid="{00000000-0005-0000-0000-0000CEB30000}"/>
    <cellStyle name="Percent 4 2 2 7" xfId="21662" xr:uid="{00000000-0005-0000-0000-0000CFB30000}"/>
    <cellStyle name="Percent 4 2 2 8" xfId="21663" xr:uid="{00000000-0005-0000-0000-0000D0B30000}"/>
    <cellStyle name="Percent 4 2 3" xfId="21664" xr:uid="{00000000-0005-0000-0000-0000D1B30000}"/>
    <cellStyle name="Percent 4 2 3 2" xfId="21665" xr:uid="{00000000-0005-0000-0000-0000D2B30000}"/>
    <cellStyle name="Percent 4 2 3 2 2" xfId="21666" xr:uid="{00000000-0005-0000-0000-0000D3B30000}"/>
    <cellStyle name="Percent 4 2 3 2 2 2" xfId="21667" xr:uid="{00000000-0005-0000-0000-0000D4B30000}"/>
    <cellStyle name="Percent 4 2 3 3" xfId="21668" xr:uid="{00000000-0005-0000-0000-0000D5B30000}"/>
    <cellStyle name="Percent 4 2 4" xfId="21669" xr:uid="{00000000-0005-0000-0000-0000D6B30000}"/>
    <cellStyle name="Percent 4 2 4 2" xfId="21670" xr:uid="{00000000-0005-0000-0000-0000D7B30000}"/>
    <cellStyle name="Percent 4 2 4 2 2" xfId="21671" xr:uid="{00000000-0005-0000-0000-0000D8B30000}"/>
    <cellStyle name="Percent 4 2 4 2 2 2" xfId="21672" xr:uid="{00000000-0005-0000-0000-0000D9B30000}"/>
    <cellStyle name="Percent 4 2 4 2 2 2 2" xfId="21673" xr:uid="{00000000-0005-0000-0000-0000DAB30000}"/>
    <cellStyle name="Percent 4 2 4 3" xfId="21674" xr:uid="{00000000-0005-0000-0000-0000DBB30000}"/>
    <cellStyle name="Percent 4 2 4 3 2" xfId="21675" xr:uid="{00000000-0005-0000-0000-0000DCB30000}"/>
    <cellStyle name="Percent 4 2 4 3 2 2" xfId="21676" xr:uid="{00000000-0005-0000-0000-0000DDB30000}"/>
    <cellStyle name="Percent 4 2 5" xfId="21677" xr:uid="{00000000-0005-0000-0000-0000DEB30000}"/>
    <cellStyle name="Percent 4 2 5 2" xfId="21678" xr:uid="{00000000-0005-0000-0000-0000DFB30000}"/>
    <cellStyle name="Percent 4 2 5 2 2" xfId="21679" xr:uid="{00000000-0005-0000-0000-0000E0B30000}"/>
    <cellStyle name="Percent 4 2 5 2 2 2" xfId="21680" xr:uid="{00000000-0005-0000-0000-0000E1B30000}"/>
    <cellStyle name="Percent 4 2 5 3" xfId="21681" xr:uid="{00000000-0005-0000-0000-0000E2B30000}"/>
    <cellStyle name="Percent 4 2 5 3 2" xfId="21682" xr:uid="{00000000-0005-0000-0000-0000E3B30000}"/>
    <cellStyle name="Percent 4 2 5 3 2 2" xfId="21683" xr:uid="{00000000-0005-0000-0000-0000E4B30000}"/>
    <cellStyle name="Percent 4 2 5 3 3" xfId="21684" xr:uid="{00000000-0005-0000-0000-0000E5B30000}"/>
    <cellStyle name="Percent 4 2 5 4" xfId="21685" xr:uid="{00000000-0005-0000-0000-0000E6B30000}"/>
    <cellStyle name="Percent 4 2 5 4 2" xfId="21686" xr:uid="{00000000-0005-0000-0000-0000E7B30000}"/>
    <cellStyle name="Percent 4 2 5 5" xfId="21687" xr:uid="{00000000-0005-0000-0000-0000E8B30000}"/>
    <cellStyle name="Percent 4 2 5 5 2" xfId="21688" xr:uid="{00000000-0005-0000-0000-0000E9B30000}"/>
    <cellStyle name="Percent 4 2 5 6" xfId="21689" xr:uid="{00000000-0005-0000-0000-0000EAB30000}"/>
    <cellStyle name="Percent 4 2 6" xfId="21690" xr:uid="{00000000-0005-0000-0000-0000EBB30000}"/>
    <cellStyle name="Percent 4 2 6 2" xfId="21691" xr:uid="{00000000-0005-0000-0000-0000ECB30000}"/>
    <cellStyle name="Percent 4 2 6 2 2" xfId="21692" xr:uid="{00000000-0005-0000-0000-0000EDB30000}"/>
    <cellStyle name="Percent 4 2 6 2 2 2" xfId="21693" xr:uid="{00000000-0005-0000-0000-0000EEB30000}"/>
    <cellStyle name="Percent 4 2 7" xfId="21694" xr:uid="{00000000-0005-0000-0000-0000EFB30000}"/>
    <cellStyle name="Percent 4 2 7 2" xfId="21695" xr:uid="{00000000-0005-0000-0000-0000F0B30000}"/>
    <cellStyle name="Percent 4 2 7 3" xfId="21696" xr:uid="{00000000-0005-0000-0000-0000F1B30000}"/>
    <cellStyle name="Percent 4 2 7 3 2" xfId="21697" xr:uid="{00000000-0005-0000-0000-0000F2B30000}"/>
    <cellStyle name="Percent 4 2 7 4" xfId="21698" xr:uid="{00000000-0005-0000-0000-0000F3B30000}"/>
    <cellStyle name="Percent 4 2 8" xfId="21699" xr:uid="{00000000-0005-0000-0000-0000F4B30000}"/>
    <cellStyle name="Percent 4 2 8 2" xfId="21700" xr:uid="{00000000-0005-0000-0000-0000F5B30000}"/>
    <cellStyle name="Percent 4 2 8 2 2" xfId="21701" xr:uid="{00000000-0005-0000-0000-0000F6B30000}"/>
    <cellStyle name="Percent 4 2 9" xfId="21702" xr:uid="{00000000-0005-0000-0000-0000F7B30000}"/>
    <cellStyle name="Percent 4 3" xfId="21703" xr:uid="{00000000-0005-0000-0000-0000F8B30000}"/>
    <cellStyle name="Percent 4 3 2" xfId="21704" xr:uid="{00000000-0005-0000-0000-0000F9B30000}"/>
    <cellStyle name="Percent 4 3 2 2" xfId="21705" xr:uid="{00000000-0005-0000-0000-0000FAB30000}"/>
    <cellStyle name="Percent 4 3 2 2 2" xfId="21706" xr:uid="{00000000-0005-0000-0000-0000FBB30000}"/>
    <cellStyle name="Percent 4 3 2 2 2 2" xfId="21707" xr:uid="{00000000-0005-0000-0000-0000FCB30000}"/>
    <cellStyle name="Percent 4 3 2 2 2 2 2" xfId="21708" xr:uid="{00000000-0005-0000-0000-0000FDB30000}"/>
    <cellStyle name="Percent 4 3 2 3" xfId="21709" xr:uid="{00000000-0005-0000-0000-0000FEB30000}"/>
    <cellStyle name="Percent 4 3 2 3 2" xfId="21710" xr:uid="{00000000-0005-0000-0000-0000FFB30000}"/>
    <cellStyle name="Percent 4 3 2 3 2 2" xfId="21711" xr:uid="{00000000-0005-0000-0000-000000B40000}"/>
    <cellStyle name="Percent 4 3 2 4" xfId="21712" xr:uid="{00000000-0005-0000-0000-000001B40000}"/>
    <cellStyle name="Percent 4 3 3" xfId="21713" xr:uid="{00000000-0005-0000-0000-000002B40000}"/>
    <cellStyle name="Percent 4 3 3 2" xfId="21714" xr:uid="{00000000-0005-0000-0000-000003B40000}"/>
    <cellStyle name="Percent 4 3 3 2 2" xfId="21715" xr:uid="{00000000-0005-0000-0000-000004B40000}"/>
    <cellStyle name="Percent 4 3 3 2 2 2" xfId="21716" xr:uid="{00000000-0005-0000-0000-000005B40000}"/>
    <cellStyle name="Percent 4 3 3 3" xfId="21717" xr:uid="{00000000-0005-0000-0000-000006B40000}"/>
    <cellStyle name="Percent 4 3 3 3 2" xfId="21718" xr:uid="{00000000-0005-0000-0000-000007B40000}"/>
    <cellStyle name="Percent 4 3 3 3 2 2" xfId="21719" xr:uid="{00000000-0005-0000-0000-000008B40000}"/>
    <cellStyle name="Percent 4 3 3 3 3" xfId="21720" xr:uid="{00000000-0005-0000-0000-000009B40000}"/>
    <cellStyle name="Percent 4 3 3 4" xfId="21721" xr:uid="{00000000-0005-0000-0000-00000AB40000}"/>
    <cellStyle name="Percent 4 3 3 4 2" xfId="21722" xr:uid="{00000000-0005-0000-0000-00000BB40000}"/>
    <cellStyle name="Percent 4 3 3 5" xfId="21723" xr:uid="{00000000-0005-0000-0000-00000CB40000}"/>
    <cellStyle name="Percent 4 3 3 5 2" xfId="21724" xr:uid="{00000000-0005-0000-0000-00000DB40000}"/>
    <cellStyle name="Percent 4 3 3 6" xfId="21725" xr:uid="{00000000-0005-0000-0000-00000EB40000}"/>
    <cellStyle name="Percent 4 3 4" xfId="21726" xr:uid="{00000000-0005-0000-0000-00000FB40000}"/>
    <cellStyle name="Percent 4 3 4 2" xfId="21727" xr:uid="{00000000-0005-0000-0000-000010B40000}"/>
    <cellStyle name="Percent 4 3 4 2 2" xfId="21728" xr:uid="{00000000-0005-0000-0000-000011B40000}"/>
    <cellStyle name="Percent 4 3 4 2 2 2" xfId="21729" xr:uid="{00000000-0005-0000-0000-000012B40000}"/>
    <cellStyle name="Percent 4 3 5" xfId="21730" xr:uid="{00000000-0005-0000-0000-000013B40000}"/>
    <cellStyle name="Percent 4 3 5 2" xfId="21731" xr:uid="{00000000-0005-0000-0000-000014B40000}"/>
    <cellStyle name="Percent 4 3 5 3" xfId="21732" xr:uid="{00000000-0005-0000-0000-000015B40000}"/>
    <cellStyle name="Percent 4 3 5 3 2" xfId="21733" xr:uid="{00000000-0005-0000-0000-000016B40000}"/>
    <cellStyle name="Percent 4 3 5 4" xfId="21734" xr:uid="{00000000-0005-0000-0000-000017B40000}"/>
    <cellStyle name="Percent 4 3 6" xfId="21735" xr:uid="{00000000-0005-0000-0000-000018B40000}"/>
    <cellStyle name="Percent 4 3 6 2" xfId="21736" xr:uid="{00000000-0005-0000-0000-000019B40000}"/>
    <cellStyle name="Percent 4 3 6 2 2" xfId="21737" xr:uid="{00000000-0005-0000-0000-00001AB40000}"/>
    <cellStyle name="Percent 4 3 7" xfId="21738" xr:uid="{00000000-0005-0000-0000-00001BB40000}"/>
    <cellStyle name="Percent 4 3 7 2" xfId="21739" xr:uid="{00000000-0005-0000-0000-00001CB40000}"/>
    <cellStyle name="Percent 4 3 8" xfId="21740" xr:uid="{00000000-0005-0000-0000-00001DB40000}"/>
    <cellStyle name="Percent 4 3 9" xfId="21741" xr:uid="{00000000-0005-0000-0000-00001EB40000}"/>
    <cellStyle name="Percent 4 4" xfId="21742" xr:uid="{00000000-0005-0000-0000-00001FB40000}"/>
    <cellStyle name="Percent 4 4 2" xfId="21743" xr:uid="{00000000-0005-0000-0000-000020B40000}"/>
    <cellStyle name="Percent 4 4 2 2" xfId="21744" xr:uid="{00000000-0005-0000-0000-000021B40000}"/>
    <cellStyle name="Percent 4 4 2 2 2" xfId="21745" xr:uid="{00000000-0005-0000-0000-000022B40000}"/>
    <cellStyle name="Percent 4 4 2 2 2 2" xfId="21746" xr:uid="{00000000-0005-0000-0000-000023B40000}"/>
    <cellStyle name="Percent 4 4 2 3" xfId="21747" xr:uid="{00000000-0005-0000-0000-000024B40000}"/>
    <cellStyle name="Percent 4 4 2 4" xfId="21748" xr:uid="{00000000-0005-0000-0000-000025B40000}"/>
    <cellStyle name="Percent 4 4 3" xfId="21749" xr:uid="{00000000-0005-0000-0000-000026B40000}"/>
    <cellStyle name="Percent 4 4 3 2" xfId="21750" xr:uid="{00000000-0005-0000-0000-000027B40000}"/>
    <cellStyle name="Percent 4 4 3 2 2" xfId="21751" xr:uid="{00000000-0005-0000-0000-000028B40000}"/>
    <cellStyle name="Percent 4 4 3 2 2 2" xfId="21752" xr:uid="{00000000-0005-0000-0000-000029B40000}"/>
    <cellStyle name="Percent 4 4 3 3" xfId="21753" xr:uid="{00000000-0005-0000-0000-00002AB40000}"/>
    <cellStyle name="Percent 4 4 4" xfId="21754" xr:uid="{00000000-0005-0000-0000-00002BB40000}"/>
    <cellStyle name="Percent 4 4 4 2" xfId="21755" xr:uid="{00000000-0005-0000-0000-00002CB40000}"/>
    <cellStyle name="Percent 4 4 5" xfId="21756" xr:uid="{00000000-0005-0000-0000-00002DB40000}"/>
    <cellStyle name="Percent 4 4 5 2" xfId="21757" xr:uid="{00000000-0005-0000-0000-00002EB40000}"/>
    <cellStyle name="Percent 4 4 5 2 2" xfId="21758" xr:uid="{00000000-0005-0000-0000-00002FB40000}"/>
    <cellStyle name="Percent 4 4 6" xfId="21759" xr:uid="{00000000-0005-0000-0000-000030B40000}"/>
    <cellStyle name="Percent 4 4 7" xfId="21760" xr:uid="{00000000-0005-0000-0000-000031B40000}"/>
    <cellStyle name="Percent 4 5" xfId="21761" xr:uid="{00000000-0005-0000-0000-000032B40000}"/>
    <cellStyle name="Percent 4 5 2" xfId="21762" xr:uid="{00000000-0005-0000-0000-000033B40000}"/>
    <cellStyle name="Percent 4 5 2 2" xfId="21763" xr:uid="{00000000-0005-0000-0000-000034B40000}"/>
    <cellStyle name="Percent 4 5 2 2 2" xfId="21764" xr:uid="{00000000-0005-0000-0000-000035B40000}"/>
    <cellStyle name="Percent 4 5 2 2 2 2" xfId="21765" xr:uid="{00000000-0005-0000-0000-000036B40000}"/>
    <cellStyle name="Percent 4 5 2 3" xfId="21766" xr:uid="{00000000-0005-0000-0000-000037B40000}"/>
    <cellStyle name="Percent 4 5 3" xfId="21767" xr:uid="{00000000-0005-0000-0000-000038B40000}"/>
    <cellStyle name="Percent 4 5 3 2" xfId="21768" xr:uid="{00000000-0005-0000-0000-000039B40000}"/>
    <cellStyle name="Percent 4 5 3 2 2" xfId="21769" xr:uid="{00000000-0005-0000-0000-00003AB40000}"/>
    <cellStyle name="Percent 4 5 4" xfId="21770" xr:uid="{00000000-0005-0000-0000-00003BB40000}"/>
    <cellStyle name="Percent 4 5 5" xfId="21771" xr:uid="{00000000-0005-0000-0000-00003CB40000}"/>
    <cellStyle name="Percent 4 6" xfId="21772" xr:uid="{00000000-0005-0000-0000-00003DB40000}"/>
    <cellStyle name="Percent 4 6 2" xfId="21773" xr:uid="{00000000-0005-0000-0000-00003EB40000}"/>
    <cellStyle name="Percent 4 6 2 2" xfId="21774" xr:uid="{00000000-0005-0000-0000-00003FB40000}"/>
    <cellStyle name="Percent 4 6 2 2 2" xfId="21775" xr:uid="{00000000-0005-0000-0000-000040B40000}"/>
    <cellStyle name="Percent 4 6 2 2 2 2" xfId="21776" xr:uid="{00000000-0005-0000-0000-000041B40000}"/>
    <cellStyle name="Percent 4 6 3" xfId="21777" xr:uid="{00000000-0005-0000-0000-000042B40000}"/>
    <cellStyle name="Percent 4 6 3 2" xfId="21778" xr:uid="{00000000-0005-0000-0000-000043B40000}"/>
    <cellStyle name="Percent 4 6 3 2 2" xfId="21779" xr:uid="{00000000-0005-0000-0000-000044B40000}"/>
    <cellStyle name="Percent 4 6 4" xfId="21780" xr:uid="{00000000-0005-0000-0000-000045B40000}"/>
    <cellStyle name="Percent 4 6 4 2" xfId="21781" xr:uid="{00000000-0005-0000-0000-000046B40000}"/>
    <cellStyle name="Percent 4 6 4 2 2" xfId="21782" xr:uid="{00000000-0005-0000-0000-000047B40000}"/>
    <cellStyle name="Percent 4 6 4 3" xfId="21783" xr:uid="{00000000-0005-0000-0000-000048B40000}"/>
    <cellStyle name="Percent 4 6 5" xfId="21784" xr:uid="{00000000-0005-0000-0000-000049B40000}"/>
    <cellStyle name="Percent 4 6 5 2" xfId="21785" xr:uid="{00000000-0005-0000-0000-00004AB40000}"/>
    <cellStyle name="Percent 4 6 6" xfId="21786" xr:uid="{00000000-0005-0000-0000-00004BB40000}"/>
    <cellStyle name="Percent 4 6 6 2" xfId="21787" xr:uid="{00000000-0005-0000-0000-00004CB40000}"/>
    <cellStyle name="Percent 4 6 7" xfId="21788" xr:uid="{00000000-0005-0000-0000-00004DB40000}"/>
    <cellStyle name="Percent 4 7" xfId="21789" xr:uid="{00000000-0005-0000-0000-00004EB40000}"/>
    <cellStyle name="Percent 4 7 10" xfId="21790" xr:uid="{00000000-0005-0000-0000-00004FB40000}"/>
    <cellStyle name="Percent 4 7 2" xfId="21791" xr:uid="{00000000-0005-0000-0000-000050B40000}"/>
    <cellStyle name="Percent 4 7 2 2" xfId="21792" xr:uid="{00000000-0005-0000-0000-000051B40000}"/>
    <cellStyle name="Percent 4 7 2 2 2" xfId="21793" xr:uid="{00000000-0005-0000-0000-000052B40000}"/>
    <cellStyle name="Percent 4 7 2 2 2 2" xfId="21794" xr:uid="{00000000-0005-0000-0000-000053B40000}"/>
    <cellStyle name="Percent 4 7 2 3" xfId="21795" xr:uid="{00000000-0005-0000-0000-000054B40000}"/>
    <cellStyle name="Percent 4 7 2 3 2" xfId="21796" xr:uid="{00000000-0005-0000-0000-000055B40000}"/>
    <cellStyle name="Percent 4 7 2 3 2 2" xfId="21797" xr:uid="{00000000-0005-0000-0000-000056B40000}"/>
    <cellStyle name="Percent 4 7 2 3 3" xfId="21798" xr:uid="{00000000-0005-0000-0000-000057B40000}"/>
    <cellStyle name="Percent 4 7 2 4" xfId="21799" xr:uid="{00000000-0005-0000-0000-000058B40000}"/>
    <cellStyle name="Percent 4 7 2 4 2" xfId="21800" xr:uid="{00000000-0005-0000-0000-000059B40000}"/>
    <cellStyle name="Percent 4 7 2 5" xfId="21801" xr:uid="{00000000-0005-0000-0000-00005AB40000}"/>
    <cellStyle name="Percent 4 7 2 5 2" xfId="21802" xr:uid="{00000000-0005-0000-0000-00005BB40000}"/>
    <cellStyle name="Percent 4 7 2 6" xfId="21803" xr:uid="{00000000-0005-0000-0000-00005CB40000}"/>
    <cellStyle name="Percent 4 7 3" xfId="21804" xr:uid="{00000000-0005-0000-0000-00005DB40000}"/>
    <cellStyle name="Percent 4 7 3 2" xfId="21805" xr:uid="{00000000-0005-0000-0000-00005EB40000}"/>
    <cellStyle name="Percent 4 7 3 2 2" xfId="21806" xr:uid="{00000000-0005-0000-0000-00005FB40000}"/>
    <cellStyle name="Percent 4 7 4" xfId="21807" xr:uid="{00000000-0005-0000-0000-000060B40000}"/>
    <cellStyle name="Percent 4 7 4 2" xfId="21808" xr:uid="{00000000-0005-0000-0000-000061B40000}"/>
    <cellStyle name="Percent 4 7 4 2 2" xfId="21809" xr:uid="{00000000-0005-0000-0000-000062B40000}"/>
    <cellStyle name="Percent 4 7 4 3" xfId="21810" xr:uid="{00000000-0005-0000-0000-000063B40000}"/>
    <cellStyle name="Percent 4 7 5" xfId="21811" xr:uid="{00000000-0005-0000-0000-000064B40000}"/>
    <cellStyle name="Percent 4 7 5 2" xfId="21812" xr:uid="{00000000-0005-0000-0000-000065B40000}"/>
    <cellStyle name="Percent 4 7 6" xfId="21813" xr:uid="{00000000-0005-0000-0000-000066B40000}"/>
    <cellStyle name="Percent 4 7 6 2" xfId="21814" xr:uid="{00000000-0005-0000-0000-000067B40000}"/>
    <cellStyle name="Percent 4 7 7" xfId="21815" xr:uid="{00000000-0005-0000-0000-000068B40000}"/>
    <cellStyle name="Percent 4 7 7 2" xfId="21816" xr:uid="{00000000-0005-0000-0000-000069B40000}"/>
    <cellStyle name="Percent 4 7 8" xfId="21817" xr:uid="{00000000-0005-0000-0000-00006AB40000}"/>
    <cellStyle name="Percent 4 7 8 2" xfId="21818" xr:uid="{00000000-0005-0000-0000-00006BB40000}"/>
    <cellStyle name="Percent 4 7 9" xfId="21819" xr:uid="{00000000-0005-0000-0000-00006CB40000}"/>
    <cellStyle name="Percent 4 7 9 2" xfId="21820" xr:uid="{00000000-0005-0000-0000-00006DB40000}"/>
    <cellStyle name="Percent 4 8" xfId="21821" xr:uid="{00000000-0005-0000-0000-00006EB40000}"/>
    <cellStyle name="Percent 4 8 2" xfId="21822" xr:uid="{00000000-0005-0000-0000-00006FB40000}"/>
    <cellStyle name="Percent 4 8 2 2" xfId="21823" xr:uid="{00000000-0005-0000-0000-000070B40000}"/>
    <cellStyle name="Percent 4 8 2 2 2" xfId="21824" xr:uid="{00000000-0005-0000-0000-000071B40000}"/>
    <cellStyle name="Percent 4 8 3" xfId="21825" xr:uid="{00000000-0005-0000-0000-000072B40000}"/>
    <cellStyle name="Percent 4 8 3 2" xfId="21826" xr:uid="{00000000-0005-0000-0000-000073B40000}"/>
    <cellStyle name="Percent 4 8 3 2 2" xfId="21827" xr:uid="{00000000-0005-0000-0000-000074B40000}"/>
    <cellStyle name="Percent 4 8 3 3" xfId="21828" xr:uid="{00000000-0005-0000-0000-000075B40000}"/>
    <cellStyle name="Percent 4 8 4" xfId="21829" xr:uid="{00000000-0005-0000-0000-000076B40000}"/>
    <cellStyle name="Percent 4 8 4 2" xfId="21830" xr:uid="{00000000-0005-0000-0000-000077B40000}"/>
    <cellStyle name="Percent 4 8 5" xfId="21831" xr:uid="{00000000-0005-0000-0000-000078B40000}"/>
    <cellStyle name="Percent 4 8 5 2" xfId="21832" xr:uid="{00000000-0005-0000-0000-000079B40000}"/>
    <cellStyle name="Percent 4 8 6" xfId="21833" xr:uid="{00000000-0005-0000-0000-00007AB40000}"/>
    <cellStyle name="Percent 4 9" xfId="21834" xr:uid="{00000000-0005-0000-0000-00007BB40000}"/>
    <cellStyle name="Percent 4 9 2" xfId="21835" xr:uid="{00000000-0005-0000-0000-00007CB40000}"/>
    <cellStyle name="Percent 4 9 3" xfId="21836" xr:uid="{00000000-0005-0000-0000-00007DB40000}"/>
    <cellStyle name="Percent 4 9 3 2" xfId="21837" xr:uid="{00000000-0005-0000-0000-00007EB40000}"/>
    <cellStyle name="Percent 4 9 4" xfId="21838" xr:uid="{00000000-0005-0000-0000-00007FB40000}"/>
    <cellStyle name="Percent 40" xfId="21839" xr:uid="{00000000-0005-0000-0000-000080B40000}"/>
    <cellStyle name="Percent 40 2" xfId="21840" xr:uid="{00000000-0005-0000-0000-000081B40000}"/>
    <cellStyle name="Percent 40 2 2" xfId="21841" xr:uid="{00000000-0005-0000-0000-000082B40000}"/>
    <cellStyle name="Percent 40 2 2 2" xfId="21842" xr:uid="{00000000-0005-0000-0000-000083B40000}"/>
    <cellStyle name="Percent 40 2 2 2 2" xfId="21843" xr:uid="{00000000-0005-0000-0000-000084B40000}"/>
    <cellStyle name="Percent 40 2 3" xfId="50169" xr:uid="{00000000-0005-0000-0000-000085B40000}"/>
    <cellStyle name="Percent 40 3" xfId="21844" xr:uid="{00000000-0005-0000-0000-000086B40000}"/>
    <cellStyle name="Percent 40 3 2" xfId="21845" xr:uid="{00000000-0005-0000-0000-000087B40000}"/>
    <cellStyle name="Percent 40 3 2 2" xfId="21846" xr:uid="{00000000-0005-0000-0000-000088B40000}"/>
    <cellStyle name="Percent 40 4" xfId="21847" xr:uid="{00000000-0005-0000-0000-000089B40000}"/>
    <cellStyle name="Percent 40 5" xfId="50170" xr:uid="{00000000-0005-0000-0000-00008AB40000}"/>
    <cellStyle name="Percent 41" xfId="21848" xr:uid="{00000000-0005-0000-0000-00008BB40000}"/>
    <cellStyle name="Percent 41 2" xfId="21849" xr:uid="{00000000-0005-0000-0000-00008CB40000}"/>
    <cellStyle name="Percent 41 2 2" xfId="21850" xr:uid="{00000000-0005-0000-0000-00008DB40000}"/>
    <cellStyle name="Percent 41 2 2 2" xfId="21851" xr:uid="{00000000-0005-0000-0000-00008EB40000}"/>
    <cellStyle name="Percent 41 2 2 2 2" xfId="21852" xr:uid="{00000000-0005-0000-0000-00008FB40000}"/>
    <cellStyle name="Percent 41 3" xfId="21853" xr:uid="{00000000-0005-0000-0000-000090B40000}"/>
    <cellStyle name="Percent 41 3 2" xfId="21854" xr:uid="{00000000-0005-0000-0000-000091B40000}"/>
    <cellStyle name="Percent 41 3 2 2" xfId="21855" xr:uid="{00000000-0005-0000-0000-000092B40000}"/>
    <cellStyle name="Percent 41 4" xfId="21856" xr:uid="{00000000-0005-0000-0000-000093B40000}"/>
    <cellStyle name="Percent 41 4 2" xfId="50171" xr:uid="{00000000-0005-0000-0000-000094B40000}"/>
    <cellStyle name="Percent 41 5" xfId="50172" xr:uid="{00000000-0005-0000-0000-000095B40000}"/>
    <cellStyle name="Percent 41 5 2" xfId="50173" xr:uid="{00000000-0005-0000-0000-000096B40000}"/>
    <cellStyle name="Percent 41 6" xfId="50174" xr:uid="{00000000-0005-0000-0000-000097B40000}"/>
    <cellStyle name="Percent 41 7" xfId="50175" xr:uid="{00000000-0005-0000-0000-000098B40000}"/>
    <cellStyle name="Percent 42" xfId="21857" xr:uid="{00000000-0005-0000-0000-000099B40000}"/>
    <cellStyle name="Percent 42 2" xfId="21858" xr:uid="{00000000-0005-0000-0000-00009AB40000}"/>
    <cellStyle name="Percent 42 2 2" xfId="21859" xr:uid="{00000000-0005-0000-0000-00009BB40000}"/>
    <cellStyle name="Percent 42 2 2 2" xfId="21860" xr:uid="{00000000-0005-0000-0000-00009CB40000}"/>
    <cellStyle name="Percent 42 2 2 2 2" xfId="21861" xr:uid="{00000000-0005-0000-0000-00009DB40000}"/>
    <cellStyle name="Percent 42 3" xfId="21862" xr:uid="{00000000-0005-0000-0000-00009EB40000}"/>
    <cellStyle name="Percent 42 3 2" xfId="21863" xr:uid="{00000000-0005-0000-0000-00009FB40000}"/>
    <cellStyle name="Percent 42 3 2 2" xfId="21864" xr:uid="{00000000-0005-0000-0000-0000A0B40000}"/>
    <cellStyle name="Percent 42 4" xfId="21865" xr:uid="{00000000-0005-0000-0000-0000A1B40000}"/>
    <cellStyle name="Percent 42 4 2" xfId="50176" xr:uid="{00000000-0005-0000-0000-0000A2B40000}"/>
    <cellStyle name="Percent 42 5" xfId="50177" xr:uid="{00000000-0005-0000-0000-0000A3B40000}"/>
    <cellStyle name="Percent 42 5 2" xfId="50178" xr:uid="{00000000-0005-0000-0000-0000A4B40000}"/>
    <cellStyle name="Percent 42 6" xfId="50179" xr:uid="{00000000-0005-0000-0000-0000A5B40000}"/>
    <cellStyle name="Percent 42 7" xfId="50180" xr:uid="{00000000-0005-0000-0000-0000A6B40000}"/>
    <cellStyle name="Percent 43" xfId="21866" xr:uid="{00000000-0005-0000-0000-0000A7B40000}"/>
    <cellStyle name="Percent 43 2" xfId="21867" xr:uid="{00000000-0005-0000-0000-0000A8B40000}"/>
    <cellStyle name="Percent 43 2 2" xfId="21868" xr:uid="{00000000-0005-0000-0000-0000A9B40000}"/>
    <cellStyle name="Percent 43 2 2 2" xfId="21869" xr:uid="{00000000-0005-0000-0000-0000AAB40000}"/>
    <cellStyle name="Percent 43 2 2 2 2" xfId="21870" xr:uid="{00000000-0005-0000-0000-0000ABB40000}"/>
    <cellStyle name="Percent 43 3" xfId="21871" xr:uid="{00000000-0005-0000-0000-0000ACB40000}"/>
    <cellStyle name="Percent 43 3 2" xfId="21872" xr:uid="{00000000-0005-0000-0000-0000ADB40000}"/>
    <cellStyle name="Percent 43 3 2 2" xfId="21873" xr:uid="{00000000-0005-0000-0000-0000AEB40000}"/>
    <cellStyle name="Percent 43 4" xfId="21874" xr:uid="{00000000-0005-0000-0000-0000AFB40000}"/>
    <cellStyle name="Percent 43 4 2" xfId="50181" xr:uid="{00000000-0005-0000-0000-0000B0B40000}"/>
    <cellStyle name="Percent 43 5" xfId="50182" xr:uid="{00000000-0005-0000-0000-0000B1B40000}"/>
    <cellStyle name="Percent 43 5 2" xfId="50183" xr:uid="{00000000-0005-0000-0000-0000B2B40000}"/>
    <cellStyle name="Percent 43 6" xfId="50184" xr:uid="{00000000-0005-0000-0000-0000B3B40000}"/>
    <cellStyle name="Percent 43 7" xfId="50185" xr:uid="{00000000-0005-0000-0000-0000B4B40000}"/>
    <cellStyle name="Percent 44" xfId="21875" xr:uid="{00000000-0005-0000-0000-0000B5B40000}"/>
    <cellStyle name="Percent 44 2" xfId="21876" xr:uid="{00000000-0005-0000-0000-0000B6B40000}"/>
    <cellStyle name="Percent 44 2 2" xfId="21877" xr:uid="{00000000-0005-0000-0000-0000B7B40000}"/>
    <cellStyle name="Percent 44 2 2 2" xfId="21878" xr:uid="{00000000-0005-0000-0000-0000B8B40000}"/>
    <cellStyle name="Percent 44 2 2 2 2" xfId="21879" xr:uid="{00000000-0005-0000-0000-0000B9B40000}"/>
    <cellStyle name="Percent 44 3" xfId="21880" xr:uid="{00000000-0005-0000-0000-0000BAB40000}"/>
    <cellStyle name="Percent 44 3 2" xfId="21881" xr:uid="{00000000-0005-0000-0000-0000BBB40000}"/>
    <cellStyle name="Percent 44 3 2 2" xfId="21882" xr:uid="{00000000-0005-0000-0000-0000BCB40000}"/>
    <cellStyle name="Percent 44 4" xfId="21883" xr:uid="{00000000-0005-0000-0000-0000BDB40000}"/>
    <cellStyle name="Percent 44 4 2" xfId="50186" xr:uid="{00000000-0005-0000-0000-0000BEB40000}"/>
    <cellStyle name="Percent 44 5" xfId="50187" xr:uid="{00000000-0005-0000-0000-0000BFB40000}"/>
    <cellStyle name="Percent 44 5 2" xfId="50188" xr:uid="{00000000-0005-0000-0000-0000C0B40000}"/>
    <cellStyle name="Percent 44 6" xfId="50189" xr:uid="{00000000-0005-0000-0000-0000C1B40000}"/>
    <cellStyle name="Percent 44 7" xfId="50190" xr:uid="{00000000-0005-0000-0000-0000C2B40000}"/>
    <cellStyle name="Percent 45" xfId="21884" xr:uid="{00000000-0005-0000-0000-0000C3B40000}"/>
    <cellStyle name="Percent 45 2" xfId="21885" xr:uid="{00000000-0005-0000-0000-0000C4B40000}"/>
    <cellStyle name="Percent 45 2 2" xfId="21886" xr:uid="{00000000-0005-0000-0000-0000C5B40000}"/>
    <cellStyle name="Percent 45 2 2 2" xfId="21887" xr:uid="{00000000-0005-0000-0000-0000C6B40000}"/>
    <cellStyle name="Percent 45 2 2 2 2" xfId="21888" xr:uid="{00000000-0005-0000-0000-0000C7B40000}"/>
    <cellStyle name="Percent 45 3" xfId="21889" xr:uid="{00000000-0005-0000-0000-0000C8B40000}"/>
    <cellStyle name="Percent 45 3 2" xfId="21890" xr:uid="{00000000-0005-0000-0000-0000C9B40000}"/>
    <cellStyle name="Percent 45 3 2 2" xfId="21891" xr:uid="{00000000-0005-0000-0000-0000CAB40000}"/>
    <cellStyle name="Percent 45 4" xfId="21892" xr:uid="{00000000-0005-0000-0000-0000CBB40000}"/>
    <cellStyle name="Percent 45 4 2" xfId="50191" xr:uid="{00000000-0005-0000-0000-0000CCB40000}"/>
    <cellStyle name="Percent 45 5" xfId="50192" xr:uid="{00000000-0005-0000-0000-0000CDB40000}"/>
    <cellStyle name="Percent 45 5 2" xfId="50193" xr:uid="{00000000-0005-0000-0000-0000CEB40000}"/>
    <cellStyle name="Percent 45 6" xfId="50194" xr:uid="{00000000-0005-0000-0000-0000CFB40000}"/>
    <cellStyle name="Percent 45 7" xfId="50195" xr:uid="{00000000-0005-0000-0000-0000D0B40000}"/>
    <cellStyle name="Percent 46" xfId="21893" xr:uid="{00000000-0005-0000-0000-0000D1B40000}"/>
    <cellStyle name="Percent 46 10" xfId="50196" xr:uid="{00000000-0005-0000-0000-0000D2B40000}"/>
    <cellStyle name="Percent 46 10 2" xfId="50197" xr:uid="{00000000-0005-0000-0000-0000D3B40000}"/>
    <cellStyle name="Percent 46 11" xfId="50198" xr:uid="{00000000-0005-0000-0000-0000D4B40000}"/>
    <cellStyle name="Percent 46 12" xfId="50199" xr:uid="{00000000-0005-0000-0000-0000D5B40000}"/>
    <cellStyle name="Percent 46 2" xfId="21894" xr:uid="{00000000-0005-0000-0000-0000D6B40000}"/>
    <cellStyle name="Percent 46 2 2" xfId="21895" xr:uid="{00000000-0005-0000-0000-0000D7B40000}"/>
    <cellStyle name="Percent 46 2 2 2" xfId="21896" xr:uid="{00000000-0005-0000-0000-0000D8B40000}"/>
    <cellStyle name="Percent 46 2 2 2 2" xfId="21897" xr:uid="{00000000-0005-0000-0000-0000D9B40000}"/>
    <cellStyle name="Percent 46 2 3" xfId="50200" xr:uid="{00000000-0005-0000-0000-0000DAB40000}"/>
    <cellStyle name="Percent 46 3" xfId="21898" xr:uid="{00000000-0005-0000-0000-0000DBB40000}"/>
    <cellStyle name="Percent 46 3 2" xfId="21899" xr:uid="{00000000-0005-0000-0000-0000DCB40000}"/>
    <cellStyle name="Percent 46 3 2 2" xfId="21900" xr:uid="{00000000-0005-0000-0000-0000DDB40000}"/>
    <cellStyle name="Percent 46 3 3" xfId="50201" xr:uid="{00000000-0005-0000-0000-0000DEB40000}"/>
    <cellStyle name="Percent 46 4" xfId="21901" xr:uid="{00000000-0005-0000-0000-0000DFB40000}"/>
    <cellStyle name="Percent 46 4 2" xfId="50202" xr:uid="{00000000-0005-0000-0000-0000E0B40000}"/>
    <cellStyle name="Percent 46 4 2 2" xfId="50203" xr:uid="{00000000-0005-0000-0000-0000E1B40000}"/>
    <cellStyle name="Percent 46 4 3" xfId="50204" xr:uid="{00000000-0005-0000-0000-0000E2B40000}"/>
    <cellStyle name="Percent 46 5" xfId="50205" xr:uid="{00000000-0005-0000-0000-0000E3B40000}"/>
    <cellStyle name="Percent 46 5 2" xfId="50206" xr:uid="{00000000-0005-0000-0000-0000E4B40000}"/>
    <cellStyle name="Percent 46 5 2 2" xfId="50207" xr:uid="{00000000-0005-0000-0000-0000E5B40000}"/>
    <cellStyle name="Percent 46 5 3" xfId="50208" xr:uid="{00000000-0005-0000-0000-0000E6B40000}"/>
    <cellStyle name="Percent 46 6" xfId="50209" xr:uid="{00000000-0005-0000-0000-0000E7B40000}"/>
    <cellStyle name="Percent 46 6 2" xfId="50210" xr:uid="{00000000-0005-0000-0000-0000E8B40000}"/>
    <cellStyle name="Percent 46 6 2 2" xfId="50211" xr:uid="{00000000-0005-0000-0000-0000E9B40000}"/>
    <cellStyle name="Percent 46 6 3" xfId="50212" xr:uid="{00000000-0005-0000-0000-0000EAB40000}"/>
    <cellStyle name="Percent 46 7" xfId="50213" xr:uid="{00000000-0005-0000-0000-0000EBB40000}"/>
    <cellStyle name="Percent 46 7 2" xfId="50214" xr:uid="{00000000-0005-0000-0000-0000ECB40000}"/>
    <cellStyle name="Percent 46 8" xfId="50215" xr:uid="{00000000-0005-0000-0000-0000EDB40000}"/>
    <cellStyle name="Percent 46 8 2" xfId="50216" xr:uid="{00000000-0005-0000-0000-0000EEB40000}"/>
    <cellStyle name="Percent 46 9" xfId="50217" xr:uid="{00000000-0005-0000-0000-0000EFB40000}"/>
    <cellStyle name="Percent 46 9 2" xfId="50218" xr:uid="{00000000-0005-0000-0000-0000F0B40000}"/>
    <cellStyle name="Percent 47" xfId="21902" xr:uid="{00000000-0005-0000-0000-0000F1B40000}"/>
    <cellStyle name="Percent 47 2" xfId="21903" xr:uid="{00000000-0005-0000-0000-0000F2B40000}"/>
    <cellStyle name="Percent 47 2 2" xfId="21904" xr:uid="{00000000-0005-0000-0000-0000F3B40000}"/>
    <cellStyle name="Percent 47 2 2 2" xfId="21905" xr:uid="{00000000-0005-0000-0000-0000F4B40000}"/>
    <cellStyle name="Percent 47 2 2 2 2" xfId="21906" xr:uid="{00000000-0005-0000-0000-0000F5B40000}"/>
    <cellStyle name="Percent 47 3" xfId="21907" xr:uid="{00000000-0005-0000-0000-0000F6B40000}"/>
    <cellStyle name="Percent 47 3 2" xfId="21908" xr:uid="{00000000-0005-0000-0000-0000F7B40000}"/>
    <cellStyle name="Percent 47 3 2 2" xfId="21909" xr:uid="{00000000-0005-0000-0000-0000F8B40000}"/>
    <cellStyle name="Percent 47 4" xfId="21910" xr:uid="{00000000-0005-0000-0000-0000F9B40000}"/>
    <cellStyle name="Percent 47 4 2" xfId="50219" xr:uid="{00000000-0005-0000-0000-0000FAB40000}"/>
    <cellStyle name="Percent 47 5" xfId="50220" xr:uid="{00000000-0005-0000-0000-0000FBB40000}"/>
    <cellStyle name="Percent 47 5 2" xfId="50221" xr:uid="{00000000-0005-0000-0000-0000FCB40000}"/>
    <cellStyle name="Percent 47 6" xfId="50222" xr:uid="{00000000-0005-0000-0000-0000FDB40000}"/>
    <cellStyle name="Percent 47 7" xfId="50223" xr:uid="{00000000-0005-0000-0000-0000FEB40000}"/>
    <cellStyle name="Percent 48" xfId="21911" xr:uid="{00000000-0005-0000-0000-0000FFB40000}"/>
    <cellStyle name="Percent 48 2" xfId="21912" xr:uid="{00000000-0005-0000-0000-000000B50000}"/>
    <cellStyle name="Percent 48 2 2" xfId="21913" xr:uid="{00000000-0005-0000-0000-000001B50000}"/>
    <cellStyle name="Percent 48 2 2 2" xfId="21914" xr:uid="{00000000-0005-0000-0000-000002B50000}"/>
    <cellStyle name="Percent 48 2 2 2 2" xfId="21915" xr:uid="{00000000-0005-0000-0000-000003B50000}"/>
    <cellStyle name="Percent 48 2 3" xfId="50224" xr:uid="{00000000-0005-0000-0000-000004B50000}"/>
    <cellStyle name="Percent 48 3" xfId="21916" xr:uid="{00000000-0005-0000-0000-000005B50000}"/>
    <cellStyle name="Percent 48 3 2" xfId="21917" xr:uid="{00000000-0005-0000-0000-000006B50000}"/>
    <cellStyle name="Percent 48 3 2 2" xfId="21918" xr:uid="{00000000-0005-0000-0000-000007B50000}"/>
    <cellStyle name="Percent 48 4" xfId="21919" xr:uid="{00000000-0005-0000-0000-000008B50000}"/>
    <cellStyle name="Percent 48 4 2" xfId="50225" xr:uid="{00000000-0005-0000-0000-000009B50000}"/>
    <cellStyle name="Percent 48 5" xfId="50226" xr:uid="{00000000-0005-0000-0000-00000AB50000}"/>
    <cellStyle name="Percent 48 5 2" xfId="50227" xr:uid="{00000000-0005-0000-0000-00000BB50000}"/>
    <cellStyle name="Percent 48 6" xfId="50228" xr:uid="{00000000-0005-0000-0000-00000CB50000}"/>
    <cellStyle name="Percent 48 6 2" xfId="50229" xr:uid="{00000000-0005-0000-0000-00000DB50000}"/>
    <cellStyle name="Percent 48 7" xfId="50230" xr:uid="{00000000-0005-0000-0000-00000EB50000}"/>
    <cellStyle name="Percent 48 8" xfId="50231" xr:uid="{00000000-0005-0000-0000-00000FB50000}"/>
    <cellStyle name="Percent 49" xfId="21920" xr:uid="{00000000-0005-0000-0000-000010B50000}"/>
    <cellStyle name="Percent 49 2" xfId="21921" xr:uid="{00000000-0005-0000-0000-000011B50000}"/>
    <cellStyle name="Percent 49 2 2" xfId="21922" xr:uid="{00000000-0005-0000-0000-000012B50000}"/>
    <cellStyle name="Percent 49 2 2 2" xfId="21923" xr:uid="{00000000-0005-0000-0000-000013B50000}"/>
    <cellStyle name="Percent 49 2 2 2 2" xfId="21924" xr:uid="{00000000-0005-0000-0000-000014B50000}"/>
    <cellStyle name="Percent 49 2 3" xfId="50232" xr:uid="{00000000-0005-0000-0000-000015B50000}"/>
    <cellStyle name="Percent 49 3" xfId="21925" xr:uid="{00000000-0005-0000-0000-000016B50000}"/>
    <cellStyle name="Percent 49 3 2" xfId="21926" xr:uid="{00000000-0005-0000-0000-000017B50000}"/>
    <cellStyle name="Percent 49 3 2 2" xfId="21927" xr:uid="{00000000-0005-0000-0000-000018B50000}"/>
    <cellStyle name="Percent 49 4" xfId="21928" xr:uid="{00000000-0005-0000-0000-000019B50000}"/>
    <cellStyle name="Percent 49 4 2" xfId="50233" xr:uid="{00000000-0005-0000-0000-00001AB50000}"/>
    <cellStyle name="Percent 49 5" xfId="50234" xr:uid="{00000000-0005-0000-0000-00001BB50000}"/>
    <cellStyle name="Percent 49 5 2" xfId="50235" xr:uid="{00000000-0005-0000-0000-00001CB50000}"/>
    <cellStyle name="Percent 49 6" xfId="50236" xr:uid="{00000000-0005-0000-0000-00001DB50000}"/>
    <cellStyle name="Percent 49 6 2" xfId="50237" xr:uid="{00000000-0005-0000-0000-00001EB50000}"/>
    <cellStyle name="Percent 49 7" xfId="50238" xr:uid="{00000000-0005-0000-0000-00001FB50000}"/>
    <cellStyle name="Percent 49 8" xfId="50239" xr:uid="{00000000-0005-0000-0000-000020B50000}"/>
    <cellStyle name="Percent 5" xfId="21929" xr:uid="{00000000-0005-0000-0000-000021B50000}"/>
    <cellStyle name="Percent 5 10" xfId="21930" xr:uid="{00000000-0005-0000-0000-000022B50000}"/>
    <cellStyle name="Percent 5 11" xfId="50240" xr:uid="{00000000-0005-0000-0000-000023B50000}"/>
    <cellStyle name="Percent 5 2" xfId="21931" xr:uid="{00000000-0005-0000-0000-000024B50000}"/>
    <cellStyle name="Percent 5 2 10" xfId="21932" xr:uid="{00000000-0005-0000-0000-000025B50000}"/>
    <cellStyle name="Percent 5 2 2" xfId="21933" xr:uid="{00000000-0005-0000-0000-000026B50000}"/>
    <cellStyle name="Percent 5 2 2 2" xfId="21934" xr:uid="{00000000-0005-0000-0000-000027B50000}"/>
    <cellStyle name="Percent 5 2 2 2 2" xfId="21935" xr:uid="{00000000-0005-0000-0000-000028B50000}"/>
    <cellStyle name="Percent 5 2 2 2 2 2" xfId="21936" xr:uid="{00000000-0005-0000-0000-000029B50000}"/>
    <cellStyle name="Percent 5 2 2 2 2 2 2" xfId="21937" xr:uid="{00000000-0005-0000-0000-00002AB50000}"/>
    <cellStyle name="Percent 5 2 2 2 2 2 2 2" xfId="21938" xr:uid="{00000000-0005-0000-0000-00002BB50000}"/>
    <cellStyle name="Percent 5 2 2 2 3" xfId="21939" xr:uid="{00000000-0005-0000-0000-00002CB50000}"/>
    <cellStyle name="Percent 5 2 2 2 3 2" xfId="21940" xr:uid="{00000000-0005-0000-0000-00002DB50000}"/>
    <cellStyle name="Percent 5 2 2 2 3 2 2" xfId="21941" xr:uid="{00000000-0005-0000-0000-00002EB50000}"/>
    <cellStyle name="Percent 5 2 2 3" xfId="21942" xr:uid="{00000000-0005-0000-0000-00002FB50000}"/>
    <cellStyle name="Percent 5 2 2 3 2" xfId="21943" xr:uid="{00000000-0005-0000-0000-000030B50000}"/>
    <cellStyle name="Percent 5 2 2 3 2 2" xfId="21944" xr:uid="{00000000-0005-0000-0000-000031B50000}"/>
    <cellStyle name="Percent 5 2 2 3 2 2 2" xfId="21945" xr:uid="{00000000-0005-0000-0000-000032B50000}"/>
    <cellStyle name="Percent 5 2 2 3 3" xfId="21946" xr:uid="{00000000-0005-0000-0000-000033B50000}"/>
    <cellStyle name="Percent 5 2 2 3 3 2" xfId="21947" xr:uid="{00000000-0005-0000-0000-000034B50000}"/>
    <cellStyle name="Percent 5 2 2 3 3 2 2" xfId="21948" xr:uid="{00000000-0005-0000-0000-000035B50000}"/>
    <cellStyle name="Percent 5 2 2 3 3 3" xfId="21949" xr:uid="{00000000-0005-0000-0000-000036B50000}"/>
    <cellStyle name="Percent 5 2 2 3 4" xfId="21950" xr:uid="{00000000-0005-0000-0000-000037B50000}"/>
    <cellStyle name="Percent 5 2 2 3 4 2" xfId="21951" xr:uid="{00000000-0005-0000-0000-000038B50000}"/>
    <cellStyle name="Percent 5 2 2 3 5" xfId="21952" xr:uid="{00000000-0005-0000-0000-000039B50000}"/>
    <cellStyle name="Percent 5 2 2 3 5 2" xfId="21953" xr:uid="{00000000-0005-0000-0000-00003AB50000}"/>
    <cellStyle name="Percent 5 2 2 3 6" xfId="21954" xr:uid="{00000000-0005-0000-0000-00003BB50000}"/>
    <cellStyle name="Percent 5 2 2 4" xfId="21955" xr:uid="{00000000-0005-0000-0000-00003CB50000}"/>
    <cellStyle name="Percent 5 2 2 4 2" xfId="21956" xr:uid="{00000000-0005-0000-0000-00003DB50000}"/>
    <cellStyle name="Percent 5 2 2 4 2 2" xfId="21957" xr:uid="{00000000-0005-0000-0000-00003EB50000}"/>
    <cellStyle name="Percent 5 2 2 4 2 2 2" xfId="21958" xr:uid="{00000000-0005-0000-0000-00003FB50000}"/>
    <cellStyle name="Percent 5 2 2 5" xfId="21959" xr:uid="{00000000-0005-0000-0000-000040B50000}"/>
    <cellStyle name="Percent 5 2 2 5 2" xfId="21960" xr:uid="{00000000-0005-0000-0000-000041B50000}"/>
    <cellStyle name="Percent 5 2 2 5 2 2" xfId="21961" xr:uid="{00000000-0005-0000-0000-000042B50000}"/>
    <cellStyle name="Percent 5 2 2 5 2 2 2" xfId="21962" xr:uid="{00000000-0005-0000-0000-000043B50000}"/>
    <cellStyle name="Percent 5 2 2 5 3" xfId="21963" xr:uid="{00000000-0005-0000-0000-000044B50000}"/>
    <cellStyle name="Percent 5 2 2 5 3 2" xfId="21964" xr:uid="{00000000-0005-0000-0000-000045B50000}"/>
    <cellStyle name="Percent 5 2 2 5 4" xfId="21965" xr:uid="{00000000-0005-0000-0000-000046B50000}"/>
    <cellStyle name="Percent 5 2 2 6" xfId="21966" xr:uid="{00000000-0005-0000-0000-000047B50000}"/>
    <cellStyle name="Percent 5 2 2 6 2" xfId="21967" xr:uid="{00000000-0005-0000-0000-000048B50000}"/>
    <cellStyle name="Percent 5 2 2 7" xfId="21968" xr:uid="{00000000-0005-0000-0000-000049B50000}"/>
    <cellStyle name="Percent 5 2 2 8" xfId="21969" xr:uid="{00000000-0005-0000-0000-00004AB50000}"/>
    <cellStyle name="Percent 5 2 3" xfId="21970" xr:uid="{00000000-0005-0000-0000-00004BB50000}"/>
    <cellStyle name="Percent 5 2 3 2" xfId="21971" xr:uid="{00000000-0005-0000-0000-00004CB50000}"/>
    <cellStyle name="Percent 5 2 3 2 2" xfId="21972" xr:uid="{00000000-0005-0000-0000-00004DB50000}"/>
    <cellStyle name="Percent 5 2 3 2 2 2" xfId="21973" xr:uid="{00000000-0005-0000-0000-00004EB50000}"/>
    <cellStyle name="Percent 5 2 3 2 2 2 2" xfId="21974" xr:uid="{00000000-0005-0000-0000-00004FB50000}"/>
    <cellStyle name="Percent 5 2 3 3" xfId="21975" xr:uid="{00000000-0005-0000-0000-000050B50000}"/>
    <cellStyle name="Percent 5 2 3 3 2" xfId="21976" xr:uid="{00000000-0005-0000-0000-000051B50000}"/>
    <cellStyle name="Percent 5 2 3 3 2 2" xfId="21977" xr:uid="{00000000-0005-0000-0000-000052B50000}"/>
    <cellStyle name="Percent 5 2 3 4" xfId="21978" xr:uid="{00000000-0005-0000-0000-000053B50000}"/>
    <cellStyle name="Percent 5 2 3 5" xfId="21979" xr:uid="{00000000-0005-0000-0000-000054B50000}"/>
    <cellStyle name="Percent 5 2 4" xfId="21980" xr:uid="{00000000-0005-0000-0000-000055B50000}"/>
    <cellStyle name="Percent 5 2 4 2" xfId="21981" xr:uid="{00000000-0005-0000-0000-000056B50000}"/>
    <cellStyle name="Percent 5 2 4 2 2" xfId="21982" xr:uid="{00000000-0005-0000-0000-000057B50000}"/>
    <cellStyle name="Percent 5 2 4 2 2 2" xfId="21983" xr:uid="{00000000-0005-0000-0000-000058B50000}"/>
    <cellStyle name="Percent 5 2 4 3" xfId="21984" xr:uid="{00000000-0005-0000-0000-000059B50000}"/>
    <cellStyle name="Percent 5 2 4 3 2" xfId="21985" xr:uid="{00000000-0005-0000-0000-00005AB50000}"/>
    <cellStyle name="Percent 5 2 4 3 2 2" xfId="21986" xr:uid="{00000000-0005-0000-0000-00005BB50000}"/>
    <cellStyle name="Percent 5 2 4 3 3" xfId="21987" xr:uid="{00000000-0005-0000-0000-00005CB50000}"/>
    <cellStyle name="Percent 5 2 4 4" xfId="21988" xr:uid="{00000000-0005-0000-0000-00005DB50000}"/>
    <cellStyle name="Percent 5 2 4 4 2" xfId="21989" xr:uid="{00000000-0005-0000-0000-00005EB50000}"/>
    <cellStyle name="Percent 5 2 4 5" xfId="21990" xr:uid="{00000000-0005-0000-0000-00005FB50000}"/>
    <cellStyle name="Percent 5 2 4 5 2" xfId="21991" xr:uid="{00000000-0005-0000-0000-000060B50000}"/>
    <cellStyle name="Percent 5 2 4 6" xfId="21992" xr:uid="{00000000-0005-0000-0000-000061B50000}"/>
    <cellStyle name="Percent 5 2 4 7" xfId="21993" xr:uid="{00000000-0005-0000-0000-000062B50000}"/>
    <cellStyle name="Percent 5 2 5" xfId="21994" xr:uid="{00000000-0005-0000-0000-000063B50000}"/>
    <cellStyle name="Percent 5 2 5 2" xfId="21995" xr:uid="{00000000-0005-0000-0000-000064B50000}"/>
    <cellStyle name="Percent 5 2 5 2 2" xfId="21996" xr:uid="{00000000-0005-0000-0000-000065B50000}"/>
    <cellStyle name="Percent 5 2 5 2 2 2" xfId="21997" xr:uid="{00000000-0005-0000-0000-000066B50000}"/>
    <cellStyle name="Percent 5 2 6" xfId="21998" xr:uid="{00000000-0005-0000-0000-000067B50000}"/>
    <cellStyle name="Percent 5 2 6 2" xfId="21999" xr:uid="{00000000-0005-0000-0000-000068B50000}"/>
    <cellStyle name="Percent 5 2 6 3" xfId="22000" xr:uid="{00000000-0005-0000-0000-000069B50000}"/>
    <cellStyle name="Percent 5 2 6 3 2" xfId="22001" xr:uid="{00000000-0005-0000-0000-00006AB50000}"/>
    <cellStyle name="Percent 5 2 6 4" xfId="22002" xr:uid="{00000000-0005-0000-0000-00006BB50000}"/>
    <cellStyle name="Percent 5 2 7" xfId="22003" xr:uid="{00000000-0005-0000-0000-00006CB50000}"/>
    <cellStyle name="Percent 5 2 7 2" xfId="22004" xr:uid="{00000000-0005-0000-0000-00006DB50000}"/>
    <cellStyle name="Percent 5 2 7 2 2" xfId="22005" xr:uid="{00000000-0005-0000-0000-00006EB50000}"/>
    <cellStyle name="Percent 5 2 8" xfId="22006" xr:uid="{00000000-0005-0000-0000-00006FB50000}"/>
    <cellStyle name="Percent 5 2 8 2" xfId="22007" xr:uid="{00000000-0005-0000-0000-000070B50000}"/>
    <cellStyle name="Percent 5 2 9" xfId="22008" xr:uid="{00000000-0005-0000-0000-000071B50000}"/>
    <cellStyle name="Percent 5 3" xfId="22009" xr:uid="{00000000-0005-0000-0000-000072B50000}"/>
    <cellStyle name="Percent 5 3 2" xfId="22010" xr:uid="{00000000-0005-0000-0000-000073B50000}"/>
    <cellStyle name="Percent 5 3 2 2" xfId="22011" xr:uid="{00000000-0005-0000-0000-000074B50000}"/>
    <cellStyle name="Percent 5 3 2 2 2" xfId="22012" xr:uid="{00000000-0005-0000-0000-000075B50000}"/>
    <cellStyle name="Percent 5 3 3" xfId="22013" xr:uid="{00000000-0005-0000-0000-000076B50000}"/>
    <cellStyle name="Percent 5 4" xfId="22014" xr:uid="{00000000-0005-0000-0000-000077B50000}"/>
    <cellStyle name="Percent 5 4 2" xfId="22015" xr:uid="{00000000-0005-0000-0000-000078B50000}"/>
    <cellStyle name="Percent 5 4 2 2" xfId="22016" xr:uid="{00000000-0005-0000-0000-000079B50000}"/>
    <cellStyle name="Percent 5 4 2 2 2" xfId="22017" xr:uid="{00000000-0005-0000-0000-00007AB50000}"/>
    <cellStyle name="Percent 5 4 2 2 2 2" xfId="22018" xr:uid="{00000000-0005-0000-0000-00007BB50000}"/>
    <cellStyle name="Percent 5 4 2 2 2 2 2" xfId="22019" xr:uid="{00000000-0005-0000-0000-00007CB50000}"/>
    <cellStyle name="Percent 5 4 2 3" xfId="22020" xr:uid="{00000000-0005-0000-0000-00007DB50000}"/>
    <cellStyle name="Percent 5 4 2 3 2" xfId="22021" xr:uid="{00000000-0005-0000-0000-00007EB50000}"/>
    <cellStyle name="Percent 5 4 2 3 2 2" xfId="22022" xr:uid="{00000000-0005-0000-0000-00007FB50000}"/>
    <cellStyle name="Percent 5 4 3" xfId="22023" xr:uid="{00000000-0005-0000-0000-000080B50000}"/>
    <cellStyle name="Percent 5 4 3 2" xfId="22024" xr:uid="{00000000-0005-0000-0000-000081B50000}"/>
    <cellStyle name="Percent 5 4 3 2 2" xfId="22025" xr:uid="{00000000-0005-0000-0000-000082B50000}"/>
    <cellStyle name="Percent 5 4 3 2 2 2" xfId="22026" xr:uid="{00000000-0005-0000-0000-000083B50000}"/>
    <cellStyle name="Percent 5 4 3 3" xfId="22027" xr:uid="{00000000-0005-0000-0000-000084B50000}"/>
    <cellStyle name="Percent 5 4 3 3 2" xfId="22028" xr:uid="{00000000-0005-0000-0000-000085B50000}"/>
    <cellStyle name="Percent 5 4 3 3 2 2" xfId="22029" xr:uid="{00000000-0005-0000-0000-000086B50000}"/>
    <cellStyle name="Percent 5 4 3 3 3" xfId="22030" xr:uid="{00000000-0005-0000-0000-000087B50000}"/>
    <cellStyle name="Percent 5 4 3 4" xfId="22031" xr:uid="{00000000-0005-0000-0000-000088B50000}"/>
    <cellStyle name="Percent 5 4 3 4 2" xfId="22032" xr:uid="{00000000-0005-0000-0000-000089B50000}"/>
    <cellStyle name="Percent 5 4 3 5" xfId="22033" xr:uid="{00000000-0005-0000-0000-00008AB50000}"/>
    <cellStyle name="Percent 5 4 3 5 2" xfId="22034" xr:uid="{00000000-0005-0000-0000-00008BB50000}"/>
    <cellStyle name="Percent 5 4 3 6" xfId="22035" xr:uid="{00000000-0005-0000-0000-00008CB50000}"/>
    <cellStyle name="Percent 5 4 4" xfId="22036" xr:uid="{00000000-0005-0000-0000-00008DB50000}"/>
    <cellStyle name="Percent 5 4 4 2" xfId="22037" xr:uid="{00000000-0005-0000-0000-00008EB50000}"/>
    <cellStyle name="Percent 5 4 4 2 2" xfId="22038" xr:uid="{00000000-0005-0000-0000-00008FB50000}"/>
    <cellStyle name="Percent 5 4 4 2 2 2" xfId="22039" xr:uid="{00000000-0005-0000-0000-000090B50000}"/>
    <cellStyle name="Percent 5 4 5" xfId="22040" xr:uid="{00000000-0005-0000-0000-000091B50000}"/>
    <cellStyle name="Percent 5 4 5 2" xfId="22041" xr:uid="{00000000-0005-0000-0000-000092B50000}"/>
    <cellStyle name="Percent 5 4 5 2 2" xfId="22042" xr:uid="{00000000-0005-0000-0000-000093B50000}"/>
    <cellStyle name="Percent 5 4 5 2 2 2" xfId="22043" xr:uid="{00000000-0005-0000-0000-000094B50000}"/>
    <cellStyle name="Percent 5 4 5 3" xfId="22044" xr:uid="{00000000-0005-0000-0000-000095B50000}"/>
    <cellStyle name="Percent 5 4 5 3 2" xfId="22045" xr:uid="{00000000-0005-0000-0000-000096B50000}"/>
    <cellStyle name="Percent 5 4 5 4" xfId="22046" xr:uid="{00000000-0005-0000-0000-000097B50000}"/>
    <cellStyle name="Percent 5 4 6" xfId="22047" xr:uid="{00000000-0005-0000-0000-000098B50000}"/>
    <cellStyle name="Percent 5 5" xfId="22048" xr:uid="{00000000-0005-0000-0000-000099B50000}"/>
    <cellStyle name="Percent 5 5 2" xfId="22049" xr:uid="{00000000-0005-0000-0000-00009AB50000}"/>
    <cellStyle name="Percent 5 5 2 2" xfId="22050" xr:uid="{00000000-0005-0000-0000-00009BB50000}"/>
    <cellStyle name="Percent 5 5 2 2 2" xfId="22051" xr:uid="{00000000-0005-0000-0000-00009CB50000}"/>
    <cellStyle name="Percent 5 5 2 2 2 2" xfId="22052" xr:uid="{00000000-0005-0000-0000-00009DB50000}"/>
    <cellStyle name="Percent 5 5 3" xfId="22053" xr:uid="{00000000-0005-0000-0000-00009EB50000}"/>
    <cellStyle name="Percent 5 5 3 2" xfId="22054" xr:uid="{00000000-0005-0000-0000-00009FB50000}"/>
    <cellStyle name="Percent 5 5 3 2 2" xfId="22055" xr:uid="{00000000-0005-0000-0000-0000A0B50000}"/>
    <cellStyle name="Percent 5 5 4" xfId="22056" xr:uid="{00000000-0005-0000-0000-0000A1B50000}"/>
    <cellStyle name="Percent 5 6" xfId="22057" xr:uid="{00000000-0005-0000-0000-0000A2B50000}"/>
    <cellStyle name="Percent 5 6 2" xfId="22058" xr:uid="{00000000-0005-0000-0000-0000A3B50000}"/>
    <cellStyle name="Percent 5 6 2 2" xfId="22059" xr:uid="{00000000-0005-0000-0000-0000A4B50000}"/>
    <cellStyle name="Percent 5 6 2 2 2" xfId="22060" xr:uid="{00000000-0005-0000-0000-0000A5B50000}"/>
    <cellStyle name="Percent 5 6 3" xfId="22061" xr:uid="{00000000-0005-0000-0000-0000A6B50000}"/>
    <cellStyle name="Percent 5 6 3 2" xfId="22062" xr:uid="{00000000-0005-0000-0000-0000A7B50000}"/>
    <cellStyle name="Percent 5 6 3 2 2" xfId="22063" xr:uid="{00000000-0005-0000-0000-0000A8B50000}"/>
    <cellStyle name="Percent 5 6 3 3" xfId="22064" xr:uid="{00000000-0005-0000-0000-0000A9B50000}"/>
    <cellStyle name="Percent 5 6 4" xfId="22065" xr:uid="{00000000-0005-0000-0000-0000AAB50000}"/>
    <cellStyle name="Percent 5 6 4 2" xfId="22066" xr:uid="{00000000-0005-0000-0000-0000ABB50000}"/>
    <cellStyle name="Percent 5 6 5" xfId="22067" xr:uid="{00000000-0005-0000-0000-0000ACB50000}"/>
    <cellStyle name="Percent 5 6 5 2" xfId="22068" xr:uid="{00000000-0005-0000-0000-0000ADB50000}"/>
    <cellStyle name="Percent 5 6 6" xfId="22069" xr:uid="{00000000-0005-0000-0000-0000AEB50000}"/>
    <cellStyle name="Percent 5 7" xfId="22070" xr:uid="{00000000-0005-0000-0000-0000AFB50000}"/>
    <cellStyle name="Percent 5 7 2" xfId="22071" xr:uid="{00000000-0005-0000-0000-0000B0B50000}"/>
    <cellStyle name="Percent 5 7 2 2" xfId="22072" xr:uid="{00000000-0005-0000-0000-0000B1B50000}"/>
    <cellStyle name="Percent 5 7 2 2 2" xfId="22073" xr:uid="{00000000-0005-0000-0000-0000B2B50000}"/>
    <cellStyle name="Percent 5 8" xfId="22074" xr:uid="{00000000-0005-0000-0000-0000B3B50000}"/>
    <cellStyle name="Percent 5 8 2" xfId="22075" xr:uid="{00000000-0005-0000-0000-0000B4B50000}"/>
    <cellStyle name="Percent 5 8 3" xfId="22076" xr:uid="{00000000-0005-0000-0000-0000B5B50000}"/>
    <cellStyle name="Percent 5 8 3 2" xfId="22077" xr:uid="{00000000-0005-0000-0000-0000B6B50000}"/>
    <cellStyle name="Percent 5 8 4" xfId="22078" xr:uid="{00000000-0005-0000-0000-0000B7B50000}"/>
    <cellStyle name="Percent 5 9" xfId="22079" xr:uid="{00000000-0005-0000-0000-0000B8B50000}"/>
    <cellStyle name="Percent 5 9 2" xfId="22080" xr:uid="{00000000-0005-0000-0000-0000B9B50000}"/>
    <cellStyle name="Percent 5 9 2 2" xfId="22081" xr:uid="{00000000-0005-0000-0000-0000BAB50000}"/>
    <cellStyle name="Percent 50" xfId="22082" xr:uid="{00000000-0005-0000-0000-0000BBB50000}"/>
    <cellStyle name="Percent 50 2" xfId="22083" xr:uid="{00000000-0005-0000-0000-0000BCB50000}"/>
    <cellStyle name="Percent 50 2 2" xfId="22084" xr:uid="{00000000-0005-0000-0000-0000BDB50000}"/>
    <cellStyle name="Percent 50 2 2 2" xfId="22085" xr:uid="{00000000-0005-0000-0000-0000BEB50000}"/>
    <cellStyle name="Percent 50 2 2 2 2" xfId="22086" xr:uid="{00000000-0005-0000-0000-0000BFB50000}"/>
    <cellStyle name="Percent 50 2 3" xfId="50241" xr:uid="{00000000-0005-0000-0000-0000C0B50000}"/>
    <cellStyle name="Percent 50 3" xfId="22087" xr:uid="{00000000-0005-0000-0000-0000C1B50000}"/>
    <cellStyle name="Percent 50 3 2" xfId="22088" xr:uid="{00000000-0005-0000-0000-0000C2B50000}"/>
    <cellStyle name="Percent 50 3 2 2" xfId="22089" xr:uid="{00000000-0005-0000-0000-0000C3B50000}"/>
    <cellStyle name="Percent 50 4" xfId="22090" xr:uid="{00000000-0005-0000-0000-0000C4B50000}"/>
    <cellStyle name="Percent 50 4 2" xfId="50242" xr:uid="{00000000-0005-0000-0000-0000C5B50000}"/>
    <cellStyle name="Percent 50 5" xfId="50243" xr:uid="{00000000-0005-0000-0000-0000C6B50000}"/>
    <cellStyle name="Percent 50 5 2" xfId="50244" xr:uid="{00000000-0005-0000-0000-0000C7B50000}"/>
    <cellStyle name="Percent 50 6" xfId="50245" xr:uid="{00000000-0005-0000-0000-0000C8B50000}"/>
    <cellStyle name="Percent 50 6 2" xfId="50246" xr:uid="{00000000-0005-0000-0000-0000C9B50000}"/>
    <cellStyle name="Percent 50 7" xfId="50247" xr:uid="{00000000-0005-0000-0000-0000CAB50000}"/>
    <cellStyle name="Percent 50 8" xfId="50248" xr:uid="{00000000-0005-0000-0000-0000CBB50000}"/>
    <cellStyle name="Percent 51" xfId="22091" xr:uid="{00000000-0005-0000-0000-0000CCB50000}"/>
    <cellStyle name="Percent 51 2" xfId="22092" xr:uid="{00000000-0005-0000-0000-0000CDB50000}"/>
    <cellStyle name="Percent 51 2 2" xfId="22093" xr:uid="{00000000-0005-0000-0000-0000CEB50000}"/>
    <cellStyle name="Percent 51 2 2 2" xfId="22094" xr:uid="{00000000-0005-0000-0000-0000CFB50000}"/>
    <cellStyle name="Percent 51 2 3" xfId="50249" xr:uid="{00000000-0005-0000-0000-0000D0B50000}"/>
    <cellStyle name="Percent 51 3" xfId="22095" xr:uid="{00000000-0005-0000-0000-0000D1B50000}"/>
    <cellStyle name="Percent 51 3 2" xfId="50250" xr:uid="{00000000-0005-0000-0000-0000D2B50000}"/>
    <cellStyle name="Percent 51 4" xfId="50251" xr:uid="{00000000-0005-0000-0000-0000D3B50000}"/>
    <cellStyle name="Percent 51 4 2" xfId="50252" xr:uid="{00000000-0005-0000-0000-0000D4B50000}"/>
    <cellStyle name="Percent 51 5" xfId="50253" xr:uid="{00000000-0005-0000-0000-0000D5B50000}"/>
    <cellStyle name="Percent 51 5 2" xfId="50254" xr:uid="{00000000-0005-0000-0000-0000D6B50000}"/>
    <cellStyle name="Percent 51 6" xfId="50255" xr:uid="{00000000-0005-0000-0000-0000D7B50000}"/>
    <cellStyle name="Percent 51 6 2" xfId="50256" xr:uid="{00000000-0005-0000-0000-0000D8B50000}"/>
    <cellStyle name="Percent 51 7" xfId="50257" xr:uid="{00000000-0005-0000-0000-0000D9B50000}"/>
    <cellStyle name="Percent 51 8" xfId="50258" xr:uid="{00000000-0005-0000-0000-0000DAB50000}"/>
    <cellStyle name="Percent 52" xfId="22096" xr:uid="{00000000-0005-0000-0000-0000DBB50000}"/>
    <cellStyle name="Percent 52 2" xfId="22097" xr:uid="{00000000-0005-0000-0000-0000DCB50000}"/>
    <cellStyle name="Percent 52 2 2" xfId="22098" xr:uid="{00000000-0005-0000-0000-0000DDB50000}"/>
    <cellStyle name="Percent 52 2 2 2" xfId="22099" xr:uid="{00000000-0005-0000-0000-0000DEB50000}"/>
    <cellStyle name="Percent 52 2 2 2 2" xfId="22100" xr:uid="{00000000-0005-0000-0000-0000DFB50000}"/>
    <cellStyle name="Percent 52 2 3" xfId="22101" xr:uid="{00000000-0005-0000-0000-0000E0B50000}"/>
    <cellStyle name="Percent 52 3" xfId="22102" xr:uid="{00000000-0005-0000-0000-0000E1B50000}"/>
    <cellStyle name="Percent 52 3 2" xfId="22103" xr:uid="{00000000-0005-0000-0000-0000E2B50000}"/>
    <cellStyle name="Percent 52 3 2 2" xfId="22104" xr:uid="{00000000-0005-0000-0000-0000E3B50000}"/>
    <cellStyle name="Percent 52 4" xfId="22105" xr:uid="{00000000-0005-0000-0000-0000E4B50000}"/>
    <cellStyle name="Percent 52 5" xfId="22106" xr:uid="{00000000-0005-0000-0000-0000E5B50000}"/>
    <cellStyle name="Percent 52 6" xfId="22107" xr:uid="{00000000-0005-0000-0000-0000E6B50000}"/>
    <cellStyle name="Percent 53" xfId="22108" xr:uid="{00000000-0005-0000-0000-0000E7B50000}"/>
    <cellStyle name="Percent 53 2" xfId="22109" xr:uid="{00000000-0005-0000-0000-0000E8B50000}"/>
    <cellStyle name="Percent 53 2 2" xfId="22110" xr:uid="{00000000-0005-0000-0000-0000E9B50000}"/>
    <cellStyle name="Percent 53 2 2 2" xfId="22111" xr:uid="{00000000-0005-0000-0000-0000EAB50000}"/>
    <cellStyle name="Percent 53 2 2 2 2" xfId="22112" xr:uid="{00000000-0005-0000-0000-0000EBB50000}"/>
    <cellStyle name="Percent 53 2 3" xfId="22113" xr:uid="{00000000-0005-0000-0000-0000ECB50000}"/>
    <cellStyle name="Percent 53 3" xfId="22114" xr:uid="{00000000-0005-0000-0000-0000EDB50000}"/>
    <cellStyle name="Percent 53 3 2" xfId="22115" xr:uid="{00000000-0005-0000-0000-0000EEB50000}"/>
    <cellStyle name="Percent 53 3 2 2" xfId="22116" xr:uid="{00000000-0005-0000-0000-0000EFB50000}"/>
    <cellStyle name="Percent 53 4" xfId="22117" xr:uid="{00000000-0005-0000-0000-0000F0B50000}"/>
    <cellStyle name="Percent 53 4 2" xfId="22118" xr:uid="{00000000-0005-0000-0000-0000F1B50000}"/>
    <cellStyle name="Percent 53 4 2 2" xfId="22119" xr:uid="{00000000-0005-0000-0000-0000F2B50000}"/>
    <cellStyle name="Percent 53 4 3" xfId="22120" xr:uid="{00000000-0005-0000-0000-0000F3B50000}"/>
    <cellStyle name="Percent 53 5" xfId="22121" xr:uid="{00000000-0005-0000-0000-0000F4B50000}"/>
    <cellStyle name="Percent 53 5 2" xfId="22122" xr:uid="{00000000-0005-0000-0000-0000F5B50000}"/>
    <cellStyle name="Percent 53 6" xfId="22123" xr:uid="{00000000-0005-0000-0000-0000F6B50000}"/>
    <cellStyle name="Percent 53 6 2" xfId="22124" xr:uid="{00000000-0005-0000-0000-0000F7B50000}"/>
    <cellStyle name="Percent 53 7" xfId="22125" xr:uid="{00000000-0005-0000-0000-0000F8B50000}"/>
    <cellStyle name="Percent 53 8" xfId="22126" xr:uid="{00000000-0005-0000-0000-0000F9B50000}"/>
    <cellStyle name="Percent 54" xfId="22127" xr:uid="{00000000-0005-0000-0000-0000FAB50000}"/>
    <cellStyle name="Percent 54 2" xfId="22128" xr:uid="{00000000-0005-0000-0000-0000FBB50000}"/>
    <cellStyle name="Percent 54 2 2" xfId="22129" xr:uid="{00000000-0005-0000-0000-0000FCB50000}"/>
    <cellStyle name="Percent 54 2 2 2" xfId="22130" xr:uid="{00000000-0005-0000-0000-0000FDB50000}"/>
    <cellStyle name="Percent 54 3" xfId="22131" xr:uid="{00000000-0005-0000-0000-0000FEB50000}"/>
    <cellStyle name="Percent 54 3 2" xfId="22132" xr:uid="{00000000-0005-0000-0000-0000FFB50000}"/>
    <cellStyle name="Percent 54 3 2 2" xfId="22133" xr:uid="{00000000-0005-0000-0000-000000B60000}"/>
    <cellStyle name="Percent 54 3 3" xfId="22134" xr:uid="{00000000-0005-0000-0000-000001B60000}"/>
    <cellStyle name="Percent 54 4" xfId="22135" xr:uid="{00000000-0005-0000-0000-000002B60000}"/>
    <cellStyle name="Percent 54 4 2" xfId="22136" xr:uid="{00000000-0005-0000-0000-000003B60000}"/>
    <cellStyle name="Percent 54 5" xfId="22137" xr:uid="{00000000-0005-0000-0000-000004B60000}"/>
    <cellStyle name="Percent 54 5 2" xfId="22138" xr:uid="{00000000-0005-0000-0000-000005B60000}"/>
    <cellStyle name="Percent 54 6" xfId="22139" xr:uid="{00000000-0005-0000-0000-000006B60000}"/>
    <cellStyle name="Percent 54 7" xfId="22140" xr:uid="{00000000-0005-0000-0000-000007B60000}"/>
    <cellStyle name="Percent 55" xfId="22141" xr:uid="{00000000-0005-0000-0000-000008B60000}"/>
    <cellStyle name="Percent 55 2" xfId="22142" xr:uid="{00000000-0005-0000-0000-000009B60000}"/>
    <cellStyle name="Percent 55 2 2" xfId="22143" xr:uid="{00000000-0005-0000-0000-00000AB60000}"/>
    <cellStyle name="Percent 55 2 2 2" xfId="22144" xr:uid="{00000000-0005-0000-0000-00000BB60000}"/>
    <cellStyle name="Percent 55 3" xfId="22145" xr:uid="{00000000-0005-0000-0000-00000CB60000}"/>
    <cellStyle name="Percent 55 3 2" xfId="22146" xr:uid="{00000000-0005-0000-0000-00000DB60000}"/>
    <cellStyle name="Percent 55 3 2 2" xfId="22147" xr:uid="{00000000-0005-0000-0000-00000EB60000}"/>
    <cellStyle name="Percent 55 3 3" xfId="22148" xr:uid="{00000000-0005-0000-0000-00000FB60000}"/>
    <cellStyle name="Percent 55 4" xfId="22149" xr:uid="{00000000-0005-0000-0000-000010B60000}"/>
    <cellStyle name="Percent 55 4 2" xfId="22150" xr:uid="{00000000-0005-0000-0000-000011B60000}"/>
    <cellStyle name="Percent 55 5" xfId="22151" xr:uid="{00000000-0005-0000-0000-000012B60000}"/>
    <cellStyle name="Percent 55 5 2" xfId="22152" xr:uid="{00000000-0005-0000-0000-000013B60000}"/>
    <cellStyle name="Percent 55 6" xfId="22153" xr:uid="{00000000-0005-0000-0000-000014B60000}"/>
    <cellStyle name="Percent 55 7" xfId="22154" xr:uid="{00000000-0005-0000-0000-000015B60000}"/>
    <cellStyle name="Percent 56" xfId="22155" xr:uid="{00000000-0005-0000-0000-000016B60000}"/>
    <cellStyle name="Percent 56 2" xfId="22156" xr:uid="{00000000-0005-0000-0000-000017B60000}"/>
    <cellStyle name="Percent 56 2 2" xfId="22157" xr:uid="{00000000-0005-0000-0000-000018B60000}"/>
    <cellStyle name="Percent 56 2 2 2" xfId="22158" xr:uid="{00000000-0005-0000-0000-000019B60000}"/>
    <cellStyle name="Percent 56 3" xfId="22159" xr:uid="{00000000-0005-0000-0000-00001AB60000}"/>
    <cellStyle name="Percent 56 3 2" xfId="22160" xr:uid="{00000000-0005-0000-0000-00001BB60000}"/>
    <cellStyle name="Percent 56 3 2 2" xfId="22161" xr:uid="{00000000-0005-0000-0000-00001CB60000}"/>
    <cellStyle name="Percent 56 3 3" xfId="22162" xr:uid="{00000000-0005-0000-0000-00001DB60000}"/>
    <cellStyle name="Percent 56 4" xfId="22163" xr:uid="{00000000-0005-0000-0000-00001EB60000}"/>
    <cellStyle name="Percent 56 4 2" xfId="22164" xr:uid="{00000000-0005-0000-0000-00001FB60000}"/>
    <cellStyle name="Percent 56 5" xfId="22165" xr:uid="{00000000-0005-0000-0000-000020B60000}"/>
    <cellStyle name="Percent 56 5 2" xfId="22166" xr:uid="{00000000-0005-0000-0000-000021B60000}"/>
    <cellStyle name="Percent 56 6" xfId="22167" xr:uid="{00000000-0005-0000-0000-000022B60000}"/>
    <cellStyle name="Percent 56 7" xfId="22168" xr:uid="{00000000-0005-0000-0000-000023B60000}"/>
    <cellStyle name="Percent 57" xfId="22169" xr:uid="{00000000-0005-0000-0000-000024B60000}"/>
    <cellStyle name="Percent 57 2" xfId="22170" xr:uid="{00000000-0005-0000-0000-000025B60000}"/>
    <cellStyle name="Percent 57 2 2" xfId="22171" xr:uid="{00000000-0005-0000-0000-000026B60000}"/>
    <cellStyle name="Percent 57 2 2 2" xfId="22172" xr:uid="{00000000-0005-0000-0000-000027B60000}"/>
    <cellStyle name="Percent 57 3" xfId="22173" xr:uid="{00000000-0005-0000-0000-000028B60000}"/>
    <cellStyle name="Percent 57 3 2" xfId="22174" xr:uid="{00000000-0005-0000-0000-000029B60000}"/>
    <cellStyle name="Percent 57 3 2 2" xfId="22175" xr:uid="{00000000-0005-0000-0000-00002AB60000}"/>
    <cellStyle name="Percent 57 3 3" xfId="22176" xr:uid="{00000000-0005-0000-0000-00002BB60000}"/>
    <cellStyle name="Percent 57 4" xfId="22177" xr:uid="{00000000-0005-0000-0000-00002CB60000}"/>
    <cellStyle name="Percent 57 4 2" xfId="22178" xr:uid="{00000000-0005-0000-0000-00002DB60000}"/>
    <cellStyle name="Percent 57 5" xfId="22179" xr:uid="{00000000-0005-0000-0000-00002EB60000}"/>
    <cellStyle name="Percent 57 5 2" xfId="22180" xr:uid="{00000000-0005-0000-0000-00002FB60000}"/>
    <cellStyle name="Percent 57 6" xfId="22181" xr:uid="{00000000-0005-0000-0000-000030B60000}"/>
    <cellStyle name="Percent 57 7" xfId="22182" xr:uid="{00000000-0005-0000-0000-000031B60000}"/>
    <cellStyle name="Percent 58" xfId="22183" xr:uid="{00000000-0005-0000-0000-000032B60000}"/>
    <cellStyle name="Percent 58 2" xfId="22184" xr:uid="{00000000-0005-0000-0000-000033B60000}"/>
    <cellStyle name="Percent 58 2 2" xfId="22185" xr:uid="{00000000-0005-0000-0000-000034B60000}"/>
    <cellStyle name="Percent 58 2 2 2" xfId="22186" xr:uid="{00000000-0005-0000-0000-000035B60000}"/>
    <cellStyle name="Percent 58 3" xfId="22187" xr:uid="{00000000-0005-0000-0000-000036B60000}"/>
    <cellStyle name="Percent 58 3 2" xfId="22188" xr:uid="{00000000-0005-0000-0000-000037B60000}"/>
    <cellStyle name="Percent 58 3 2 2" xfId="22189" xr:uid="{00000000-0005-0000-0000-000038B60000}"/>
    <cellStyle name="Percent 58 3 3" xfId="22190" xr:uid="{00000000-0005-0000-0000-000039B60000}"/>
    <cellStyle name="Percent 58 4" xfId="22191" xr:uid="{00000000-0005-0000-0000-00003AB60000}"/>
    <cellStyle name="Percent 58 4 2" xfId="22192" xr:uid="{00000000-0005-0000-0000-00003BB60000}"/>
    <cellStyle name="Percent 58 5" xfId="22193" xr:uid="{00000000-0005-0000-0000-00003CB60000}"/>
    <cellStyle name="Percent 58 5 2" xfId="22194" xr:uid="{00000000-0005-0000-0000-00003DB60000}"/>
    <cellStyle name="Percent 58 6" xfId="22195" xr:uid="{00000000-0005-0000-0000-00003EB60000}"/>
    <cellStyle name="Percent 58 7" xfId="22196" xr:uid="{00000000-0005-0000-0000-00003FB60000}"/>
    <cellStyle name="Percent 59" xfId="22197" xr:uid="{00000000-0005-0000-0000-000040B60000}"/>
    <cellStyle name="Percent 59 2" xfId="22198" xr:uid="{00000000-0005-0000-0000-000041B60000}"/>
    <cellStyle name="Percent 59 2 2" xfId="22199" xr:uid="{00000000-0005-0000-0000-000042B60000}"/>
    <cellStyle name="Percent 59 2 2 2" xfId="22200" xr:uid="{00000000-0005-0000-0000-000043B60000}"/>
    <cellStyle name="Percent 59 2 3" xfId="50259" xr:uid="{00000000-0005-0000-0000-000044B60000}"/>
    <cellStyle name="Percent 59 3" xfId="22201" xr:uid="{00000000-0005-0000-0000-000045B60000}"/>
    <cellStyle name="Percent 59 3 2" xfId="22202" xr:uid="{00000000-0005-0000-0000-000046B60000}"/>
    <cellStyle name="Percent 59 3 2 2" xfId="22203" xr:uid="{00000000-0005-0000-0000-000047B60000}"/>
    <cellStyle name="Percent 59 3 3" xfId="22204" xr:uid="{00000000-0005-0000-0000-000048B60000}"/>
    <cellStyle name="Percent 59 4" xfId="22205" xr:uid="{00000000-0005-0000-0000-000049B60000}"/>
    <cellStyle name="Percent 59 4 2" xfId="22206" xr:uid="{00000000-0005-0000-0000-00004AB60000}"/>
    <cellStyle name="Percent 59 5" xfId="22207" xr:uid="{00000000-0005-0000-0000-00004BB60000}"/>
    <cellStyle name="Percent 59 5 2" xfId="22208" xr:uid="{00000000-0005-0000-0000-00004CB60000}"/>
    <cellStyle name="Percent 59 6" xfId="22209" xr:uid="{00000000-0005-0000-0000-00004DB60000}"/>
    <cellStyle name="Percent 59 7" xfId="22210" xr:uid="{00000000-0005-0000-0000-00004EB60000}"/>
    <cellStyle name="Percent 6" xfId="22211" xr:uid="{00000000-0005-0000-0000-00004FB60000}"/>
    <cellStyle name="Percent 6 10" xfId="22212" xr:uid="{00000000-0005-0000-0000-000050B60000}"/>
    <cellStyle name="Percent 6 10 2" xfId="22213" xr:uid="{00000000-0005-0000-0000-000051B60000}"/>
    <cellStyle name="Percent 6 2" xfId="22214" xr:uid="{00000000-0005-0000-0000-000052B60000}"/>
    <cellStyle name="Percent 6 2 2" xfId="22215" xr:uid="{00000000-0005-0000-0000-000053B60000}"/>
    <cellStyle name="Percent 6 2 2 2" xfId="22216" xr:uid="{00000000-0005-0000-0000-000054B60000}"/>
    <cellStyle name="Percent 6 2 2 2 2" xfId="22217" xr:uid="{00000000-0005-0000-0000-000055B60000}"/>
    <cellStyle name="Percent 6 2 2 2 2 2" xfId="22218" xr:uid="{00000000-0005-0000-0000-000056B60000}"/>
    <cellStyle name="Percent 6 2 2 2 2 2 2" xfId="22219" xr:uid="{00000000-0005-0000-0000-000057B60000}"/>
    <cellStyle name="Percent 6 2 2 2 2 2 2 2" xfId="22220" xr:uid="{00000000-0005-0000-0000-000058B60000}"/>
    <cellStyle name="Percent 6 2 2 2 3" xfId="22221" xr:uid="{00000000-0005-0000-0000-000059B60000}"/>
    <cellStyle name="Percent 6 2 2 2 3 2" xfId="22222" xr:uid="{00000000-0005-0000-0000-00005AB60000}"/>
    <cellStyle name="Percent 6 2 2 2 3 2 2" xfId="22223" xr:uid="{00000000-0005-0000-0000-00005BB60000}"/>
    <cellStyle name="Percent 6 2 2 3" xfId="22224" xr:uid="{00000000-0005-0000-0000-00005CB60000}"/>
    <cellStyle name="Percent 6 2 2 3 2" xfId="22225" xr:uid="{00000000-0005-0000-0000-00005DB60000}"/>
    <cellStyle name="Percent 6 2 2 3 2 2" xfId="22226" xr:uid="{00000000-0005-0000-0000-00005EB60000}"/>
    <cellStyle name="Percent 6 2 2 3 2 2 2" xfId="22227" xr:uid="{00000000-0005-0000-0000-00005FB60000}"/>
    <cellStyle name="Percent 6 2 2 3 3" xfId="22228" xr:uid="{00000000-0005-0000-0000-000060B60000}"/>
    <cellStyle name="Percent 6 2 2 3 3 2" xfId="22229" xr:uid="{00000000-0005-0000-0000-000061B60000}"/>
    <cellStyle name="Percent 6 2 2 3 3 2 2" xfId="22230" xr:uid="{00000000-0005-0000-0000-000062B60000}"/>
    <cellStyle name="Percent 6 2 2 3 3 3" xfId="22231" xr:uid="{00000000-0005-0000-0000-000063B60000}"/>
    <cellStyle name="Percent 6 2 2 3 4" xfId="22232" xr:uid="{00000000-0005-0000-0000-000064B60000}"/>
    <cellStyle name="Percent 6 2 2 3 4 2" xfId="22233" xr:uid="{00000000-0005-0000-0000-000065B60000}"/>
    <cellStyle name="Percent 6 2 2 3 5" xfId="22234" xr:uid="{00000000-0005-0000-0000-000066B60000}"/>
    <cellStyle name="Percent 6 2 2 3 5 2" xfId="22235" xr:uid="{00000000-0005-0000-0000-000067B60000}"/>
    <cellStyle name="Percent 6 2 2 3 6" xfId="22236" xr:uid="{00000000-0005-0000-0000-000068B60000}"/>
    <cellStyle name="Percent 6 2 2 4" xfId="22237" xr:uid="{00000000-0005-0000-0000-000069B60000}"/>
    <cellStyle name="Percent 6 2 2 4 2" xfId="22238" xr:uid="{00000000-0005-0000-0000-00006AB60000}"/>
    <cellStyle name="Percent 6 2 2 4 2 2" xfId="22239" xr:uid="{00000000-0005-0000-0000-00006BB60000}"/>
    <cellStyle name="Percent 6 2 2 4 2 2 2" xfId="22240" xr:uid="{00000000-0005-0000-0000-00006CB60000}"/>
    <cellStyle name="Percent 6 2 2 4 3" xfId="22241" xr:uid="{00000000-0005-0000-0000-00006DB60000}"/>
    <cellStyle name="Percent 6 2 2 5" xfId="22242" xr:uid="{00000000-0005-0000-0000-00006EB60000}"/>
    <cellStyle name="Percent 6 2 2 5 2" xfId="22243" xr:uid="{00000000-0005-0000-0000-00006FB60000}"/>
    <cellStyle name="Percent 6 2 2 5 2 2" xfId="22244" xr:uid="{00000000-0005-0000-0000-000070B60000}"/>
    <cellStyle name="Percent 6 2 2 5 2 2 2" xfId="22245" xr:uid="{00000000-0005-0000-0000-000071B60000}"/>
    <cellStyle name="Percent 6 2 2 5 3" xfId="22246" xr:uid="{00000000-0005-0000-0000-000072B60000}"/>
    <cellStyle name="Percent 6 2 2 5 3 2" xfId="22247" xr:uid="{00000000-0005-0000-0000-000073B60000}"/>
    <cellStyle name="Percent 6 2 2 5 4" xfId="22248" xr:uid="{00000000-0005-0000-0000-000074B60000}"/>
    <cellStyle name="Percent 6 2 3" xfId="22249" xr:uid="{00000000-0005-0000-0000-000075B60000}"/>
    <cellStyle name="Percent 6 2 3 2" xfId="22250" xr:uid="{00000000-0005-0000-0000-000076B60000}"/>
    <cellStyle name="Percent 6 2 3 2 2" xfId="22251" xr:uid="{00000000-0005-0000-0000-000077B60000}"/>
    <cellStyle name="Percent 6 2 3 2 2 2" xfId="22252" xr:uid="{00000000-0005-0000-0000-000078B60000}"/>
    <cellStyle name="Percent 6 2 4" xfId="22253" xr:uid="{00000000-0005-0000-0000-000079B60000}"/>
    <cellStyle name="Percent 6 2 4 2" xfId="22254" xr:uid="{00000000-0005-0000-0000-00007AB60000}"/>
    <cellStyle name="Percent 6 2 4 2 2" xfId="22255" xr:uid="{00000000-0005-0000-0000-00007BB60000}"/>
    <cellStyle name="Percent 6 2 4 2 2 2" xfId="22256" xr:uid="{00000000-0005-0000-0000-00007CB60000}"/>
    <cellStyle name="Percent 6 2 4 3" xfId="22257" xr:uid="{00000000-0005-0000-0000-00007DB60000}"/>
    <cellStyle name="Percent 6 2 5" xfId="22258" xr:uid="{00000000-0005-0000-0000-00007EB60000}"/>
    <cellStyle name="Percent 6 2 5 2" xfId="22259" xr:uid="{00000000-0005-0000-0000-00007FB60000}"/>
    <cellStyle name="Percent 6 2 5 2 2" xfId="22260" xr:uid="{00000000-0005-0000-0000-000080B60000}"/>
    <cellStyle name="Percent 6 2 5 2 2 2" xfId="22261" xr:uid="{00000000-0005-0000-0000-000081B60000}"/>
    <cellStyle name="Percent 6 2 5 3" xfId="22262" xr:uid="{00000000-0005-0000-0000-000082B60000}"/>
    <cellStyle name="Percent 6 2 5 3 2" xfId="22263" xr:uid="{00000000-0005-0000-0000-000083B60000}"/>
    <cellStyle name="Percent 6 2 5 3 2 2" xfId="22264" xr:uid="{00000000-0005-0000-0000-000084B60000}"/>
    <cellStyle name="Percent 6 2 5 3 3" xfId="22265" xr:uid="{00000000-0005-0000-0000-000085B60000}"/>
    <cellStyle name="Percent 6 2 5 4" xfId="22266" xr:uid="{00000000-0005-0000-0000-000086B60000}"/>
    <cellStyle name="Percent 6 2 5 4 2" xfId="22267" xr:uid="{00000000-0005-0000-0000-000087B60000}"/>
    <cellStyle name="Percent 6 2 5 5" xfId="22268" xr:uid="{00000000-0005-0000-0000-000088B60000}"/>
    <cellStyle name="Percent 6 2 5 5 2" xfId="22269" xr:uid="{00000000-0005-0000-0000-000089B60000}"/>
    <cellStyle name="Percent 6 2 5 6" xfId="22270" xr:uid="{00000000-0005-0000-0000-00008AB60000}"/>
    <cellStyle name="Percent 6 2 6" xfId="22271" xr:uid="{00000000-0005-0000-0000-00008BB60000}"/>
    <cellStyle name="Percent 6 2 6 2" xfId="22272" xr:uid="{00000000-0005-0000-0000-00008CB60000}"/>
    <cellStyle name="Percent 6 2 6 3" xfId="22273" xr:uid="{00000000-0005-0000-0000-00008DB60000}"/>
    <cellStyle name="Percent 6 2 6 3 2" xfId="22274" xr:uid="{00000000-0005-0000-0000-00008EB60000}"/>
    <cellStyle name="Percent 6 2 6 4" xfId="22275" xr:uid="{00000000-0005-0000-0000-00008FB60000}"/>
    <cellStyle name="Percent 6 2 7" xfId="22276" xr:uid="{00000000-0005-0000-0000-000090B60000}"/>
    <cellStyle name="Percent 6 2 7 2" xfId="22277" xr:uid="{00000000-0005-0000-0000-000091B60000}"/>
    <cellStyle name="Percent 6 2 7 2 2" xfId="22278" xr:uid="{00000000-0005-0000-0000-000092B60000}"/>
    <cellStyle name="Percent 6 2 8" xfId="22279" xr:uid="{00000000-0005-0000-0000-000093B60000}"/>
    <cellStyle name="Percent 6 3" xfId="22280" xr:uid="{00000000-0005-0000-0000-000094B60000}"/>
    <cellStyle name="Percent 6 3 2" xfId="22281" xr:uid="{00000000-0005-0000-0000-000095B60000}"/>
    <cellStyle name="Percent 6 3 2 2" xfId="22282" xr:uid="{00000000-0005-0000-0000-000096B60000}"/>
    <cellStyle name="Percent 6 3 2 2 2" xfId="22283" xr:uid="{00000000-0005-0000-0000-000097B60000}"/>
    <cellStyle name="Percent 6 3 2 2 2 2" xfId="22284" xr:uid="{00000000-0005-0000-0000-000098B60000}"/>
    <cellStyle name="Percent 6 3 2 2 2 2 2" xfId="22285" xr:uid="{00000000-0005-0000-0000-000099B60000}"/>
    <cellStyle name="Percent 6 3 2 2 2 3" xfId="22286" xr:uid="{00000000-0005-0000-0000-00009AB60000}"/>
    <cellStyle name="Percent 6 3 2 2 3" xfId="22287" xr:uid="{00000000-0005-0000-0000-00009BB60000}"/>
    <cellStyle name="Percent 6 3 2 2 4" xfId="22288" xr:uid="{00000000-0005-0000-0000-00009CB60000}"/>
    <cellStyle name="Percent 6 3 2 3" xfId="22289" xr:uid="{00000000-0005-0000-0000-00009DB60000}"/>
    <cellStyle name="Percent 6 3 2 3 2" xfId="22290" xr:uid="{00000000-0005-0000-0000-00009EB60000}"/>
    <cellStyle name="Percent 6 3 2 3 2 2" xfId="22291" xr:uid="{00000000-0005-0000-0000-00009FB60000}"/>
    <cellStyle name="Percent 6 3 2 3 3" xfId="22292" xr:uid="{00000000-0005-0000-0000-0000A0B60000}"/>
    <cellStyle name="Percent 6 3 2 4" xfId="22293" xr:uid="{00000000-0005-0000-0000-0000A1B60000}"/>
    <cellStyle name="Percent 6 3 2 5" xfId="22294" xr:uid="{00000000-0005-0000-0000-0000A2B60000}"/>
    <cellStyle name="Percent 6 3 3" xfId="22295" xr:uid="{00000000-0005-0000-0000-0000A3B60000}"/>
    <cellStyle name="Percent 6 3 3 2" xfId="22296" xr:uid="{00000000-0005-0000-0000-0000A4B60000}"/>
    <cellStyle name="Percent 6 3 3 2 2" xfId="22297" xr:uid="{00000000-0005-0000-0000-0000A5B60000}"/>
    <cellStyle name="Percent 6 3 3 2 2 2" xfId="22298" xr:uid="{00000000-0005-0000-0000-0000A6B60000}"/>
    <cellStyle name="Percent 6 3 3 2 3" xfId="22299" xr:uid="{00000000-0005-0000-0000-0000A7B60000}"/>
    <cellStyle name="Percent 6 3 3 3" xfId="22300" xr:uid="{00000000-0005-0000-0000-0000A8B60000}"/>
    <cellStyle name="Percent 6 3 3 3 2" xfId="22301" xr:uid="{00000000-0005-0000-0000-0000A9B60000}"/>
    <cellStyle name="Percent 6 3 3 3 2 2" xfId="22302" xr:uid="{00000000-0005-0000-0000-0000AAB60000}"/>
    <cellStyle name="Percent 6 3 3 3 3" xfId="22303" xr:uid="{00000000-0005-0000-0000-0000ABB60000}"/>
    <cellStyle name="Percent 6 3 3 4" xfId="22304" xr:uid="{00000000-0005-0000-0000-0000ACB60000}"/>
    <cellStyle name="Percent 6 3 3 4 2" xfId="22305" xr:uid="{00000000-0005-0000-0000-0000ADB60000}"/>
    <cellStyle name="Percent 6 3 3 5" xfId="22306" xr:uid="{00000000-0005-0000-0000-0000AEB60000}"/>
    <cellStyle name="Percent 6 3 3 5 2" xfId="22307" xr:uid="{00000000-0005-0000-0000-0000AFB60000}"/>
    <cellStyle name="Percent 6 3 3 6" xfId="22308" xr:uid="{00000000-0005-0000-0000-0000B0B60000}"/>
    <cellStyle name="Percent 6 3 4" xfId="22309" xr:uid="{00000000-0005-0000-0000-0000B1B60000}"/>
    <cellStyle name="Percent 6 3 4 2" xfId="22310" xr:uid="{00000000-0005-0000-0000-0000B2B60000}"/>
    <cellStyle name="Percent 6 3 4 2 2" xfId="22311" xr:uid="{00000000-0005-0000-0000-0000B3B60000}"/>
    <cellStyle name="Percent 6 3 4 2 2 2" xfId="22312" xr:uid="{00000000-0005-0000-0000-0000B4B60000}"/>
    <cellStyle name="Percent 6 3 4 3" xfId="22313" xr:uid="{00000000-0005-0000-0000-0000B5B60000}"/>
    <cellStyle name="Percent 6 3 5" xfId="22314" xr:uid="{00000000-0005-0000-0000-0000B6B60000}"/>
    <cellStyle name="Percent 6 3 5 2" xfId="22315" xr:uid="{00000000-0005-0000-0000-0000B7B60000}"/>
    <cellStyle name="Percent 6 3 5 2 2" xfId="22316" xr:uid="{00000000-0005-0000-0000-0000B8B60000}"/>
    <cellStyle name="Percent 6 3 5 2 2 2" xfId="22317" xr:uid="{00000000-0005-0000-0000-0000B9B60000}"/>
    <cellStyle name="Percent 6 3 5 3" xfId="22318" xr:uid="{00000000-0005-0000-0000-0000BAB60000}"/>
    <cellStyle name="Percent 6 3 5 3 2" xfId="22319" xr:uid="{00000000-0005-0000-0000-0000BBB60000}"/>
    <cellStyle name="Percent 6 3 5 4" xfId="22320" xr:uid="{00000000-0005-0000-0000-0000BCB60000}"/>
    <cellStyle name="Percent 6 3 6" xfId="22321" xr:uid="{00000000-0005-0000-0000-0000BDB60000}"/>
    <cellStyle name="Percent 6 3 6 2" xfId="22322" xr:uid="{00000000-0005-0000-0000-0000BEB60000}"/>
    <cellStyle name="Percent 6 3 7" xfId="22323" xr:uid="{00000000-0005-0000-0000-0000BFB60000}"/>
    <cellStyle name="Percent 6 4" xfId="22324" xr:uid="{00000000-0005-0000-0000-0000C0B60000}"/>
    <cellStyle name="Percent 6 4 2" xfId="22325" xr:uid="{00000000-0005-0000-0000-0000C1B60000}"/>
    <cellStyle name="Percent 6 4 2 2" xfId="22326" xr:uid="{00000000-0005-0000-0000-0000C2B60000}"/>
    <cellStyle name="Percent 6 4 2 2 2" xfId="22327" xr:uid="{00000000-0005-0000-0000-0000C3B60000}"/>
    <cellStyle name="Percent 6 4 3" xfId="22328" xr:uid="{00000000-0005-0000-0000-0000C4B60000}"/>
    <cellStyle name="Percent 6 5" xfId="22329" xr:uid="{00000000-0005-0000-0000-0000C5B60000}"/>
    <cellStyle name="Percent 6 5 2" xfId="22330" xr:uid="{00000000-0005-0000-0000-0000C6B60000}"/>
    <cellStyle name="Percent 6 5 2 2" xfId="22331" xr:uid="{00000000-0005-0000-0000-0000C7B60000}"/>
    <cellStyle name="Percent 6 5 2 2 2" xfId="22332" xr:uid="{00000000-0005-0000-0000-0000C8B60000}"/>
    <cellStyle name="Percent 6 5 3" xfId="22333" xr:uid="{00000000-0005-0000-0000-0000C9B60000}"/>
    <cellStyle name="Percent 6 5 4" xfId="22334" xr:uid="{00000000-0005-0000-0000-0000CAB60000}"/>
    <cellStyle name="Percent 6 6" xfId="22335" xr:uid="{00000000-0005-0000-0000-0000CBB60000}"/>
    <cellStyle name="Percent 6 6 2" xfId="22336" xr:uid="{00000000-0005-0000-0000-0000CCB60000}"/>
    <cellStyle name="Percent 6 6 2 2" xfId="22337" xr:uid="{00000000-0005-0000-0000-0000CDB60000}"/>
    <cellStyle name="Percent 6 6 2 2 2" xfId="22338" xr:uid="{00000000-0005-0000-0000-0000CEB60000}"/>
    <cellStyle name="Percent 6 6 3" xfId="22339" xr:uid="{00000000-0005-0000-0000-0000CFB60000}"/>
    <cellStyle name="Percent 6 6 3 2" xfId="22340" xr:uid="{00000000-0005-0000-0000-0000D0B60000}"/>
    <cellStyle name="Percent 6 6 3 2 2" xfId="22341" xr:uid="{00000000-0005-0000-0000-0000D1B60000}"/>
    <cellStyle name="Percent 6 6 3 3" xfId="22342" xr:uid="{00000000-0005-0000-0000-0000D2B60000}"/>
    <cellStyle name="Percent 6 6 4" xfId="22343" xr:uid="{00000000-0005-0000-0000-0000D3B60000}"/>
    <cellStyle name="Percent 6 6 4 2" xfId="22344" xr:uid="{00000000-0005-0000-0000-0000D4B60000}"/>
    <cellStyle name="Percent 6 6 5" xfId="22345" xr:uid="{00000000-0005-0000-0000-0000D5B60000}"/>
    <cellStyle name="Percent 6 6 5 2" xfId="22346" xr:uid="{00000000-0005-0000-0000-0000D6B60000}"/>
    <cellStyle name="Percent 6 6 6" xfId="22347" xr:uid="{00000000-0005-0000-0000-0000D7B60000}"/>
    <cellStyle name="Percent 6 7" xfId="22348" xr:uid="{00000000-0005-0000-0000-0000D8B60000}"/>
    <cellStyle name="Percent 6 7 2" xfId="22349" xr:uid="{00000000-0005-0000-0000-0000D9B60000}"/>
    <cellStyle name="Percent 6 7 2 2" xfId="22350" xr:uid="{00000000-0005-0000-0000-0000DAB60000}"/>
    <cellStyle name="Percent 6 7 2 2 2" xfId="22351" xr:uid="{00000000-0005-0000-0000-0000DBB60000}"/>
    <cellStyle name="Percent 6 8" xfId="22352" xr:uid="{00000000-0005-0000-0000-0000DCB60000}"/>
    <cellStyle name="Percent 6 8 2" xfId="22353" xr:uid="{00000000-0005-0000-0000-0000DDB60000}"/>
    <cellStyle name="Percent 6 8 3" xfId="22354" xr:uid="{00000000-0005-0000-0000-0000DEB60000}"/>
    <cellStyle name="Percent 6 8 3 2" xfId="22355" xr:uid="{00000000-0005-0000-0000-0000DFB60000}"/>
    <cellStyle name="Percent 6 8 4" xfId="22356" xr:uid="{00000000-0005-0000-0000-0000E0B60000}"/>
    <cellStyle name="Percent 6 9" xfId="22357" xr:uid="{00000000-0005-0000-0000-0000E1B60000}"/>
    <cellStyle name="Percent 6 9 2" xfId="22358" xr:uid="{00000000-0005-0000-0000-0000E2B60000}"/>
    <cellStyle name="Percent 6 9 2 2" xfId="22359" xr:uid="{00000000-0005-0000-0000-0000E3B60000}"/>
    <cellStyle name="Percent 60" xfId="22360" xr:uid="{00000000-0005-0000-0000-0000E4B60000}"/>
    <cellStyle name="Percent 60 2" xfId="22361" xr:uid="{00000000-0005-0000-0000-0000E5B60000}"/>
    <cellStyle name="Percent 60 2 2" xfId="22362" xr:uid="{00000000-0005-0000-0000-0000E6B60000}"/>
    <cellStyle name="Percent 60 2 2 2" xfId="22363" xr:uid="{00000000-0005-0000-0000-0000E7B60000}"/>
    <cellStyle name="Percent 60 3" xfId="22364" xr:uid="{00000000-0005-0000-0000-0000E8B60000}"/>
    <cellStyle name="Percent 60 3 2" xfId="22365" xr:uid="{00000000-0005-0000-0000-0000E9B60000}"/>
    <cellStyle name="Percent 60 3 2 2" xfId="22366" xr:uid="{00000000-0005-0000-0000-0000EAB60000}"/>
    <cellStyle name="Percent 60 3 3" xfId="22367" xr:uid="{00000000-0005-0000-0000-0000EBB60000}"/>
    <cellStyle name="Percent 60 4" xfId="22368" xr:uid="{00000000-0005-0000-0000-0000ECB60000}"/>
    <cellStyle name="Percent 60 4 2" xfId="22369" xr:uid="{00000000-0005-0000-0000-0000EDB60000}"/>
    <cellStyle name="Percent 60 5" xfId="22370" xr:uid="{00000000-0005-0000-0000-0000EEB60000}"/>
    <cellStyle name="Percent 60 5 2" xfId="22371" xr:uid="{00000000-0005-0000-0000-0000EFB60000}"/>
    <cellStyle name="Percent 60 6" xfId="22372" xr:uid="{00000000-0005-0000-0000-0000F0B60000}"/>
    <cellStyle name="Percent 60 7" xfId="22373" xr:uid="{00000000-0005-0000-0000-0000F1B60000}"/>
    <cellStyle name="Percent 61" xfId="22374" xr:uid="{00000000-0005-0000-0000-0000F2B60000}"/>
    <cellStyle name="Percent 61 2" xfId="22375" xr:uid="{00000000-0005-0000-0000-0000F3B60000}"/>
    <cellStyle name="Percent 61 2 2" xfId="22376" xr:uid="{00000000-0005-0000-0000-0000F4B60000}"/>
    <cellStyle name="Percent 61 2 2 2" xfId="22377" xr:uid="{00000000-0005-0000-0000-0000F5B60000}"/>
    <cellStyle name="Percent 61 3" xfId="22378" xr:uid="{00000000-0005-0000-0000-0000F6B60000}"/>
    <cellStyle name="Percent 61 3 2" xfId="22379" xr:uid="{00000000-0005-0000-0000-0000F7B60000}"/>
    <cellStyle name="Percent 61 3 2 2" xfId="22380" xr:uid="{00000000-0005-0000-0000-0000F8B60000}"/>
    <cellStyle name="Percent 61 3 3" xfId="22381" xr:uid="{00000000-0005-0000-0000-0000F9B60000}"/>
    <cellStyle name="Percent 61 4" xfId="22382" xr:uid="{00000000-0005-0000-0000-0000FAB60000}"/>
    <cellStyle name="Percent 61 4 2" xfId="22383" xr:uid="{00000000-0005-0000-0000-0000FBB60000}"/>
    <cellStyle name="Percent 61 5" xfId="22384" xr:uid="{00000000-0005-0000-0000-0000FCB60000}"/>
    <cellStyle name="Percent 61 5 2" xfId="22385" xr:uid="{00000000-0005-0000-0000-0000FDB60000}"/>
    <cellStyle name="Percent 61 6" xfId="22386" xr:uid="{00000000-0005-0000-0000-0000FEB60000}"/>
    <cellStyle name="Percent 61 7" xfId="22387" xr:uid="{00000000-0005-0000-0000-0000FFB60000}"/>
    <cellStyle name="Percent 62" xfId="22388" xr:uid="{00000000-0005-0000-0000-000000B70000}"/>
    <cellStyle name="Percent 62 2" xfId="22389" xr:uid="{00000000-0005-0000-0000-000001B70000}"/>
    <cellStyle name="Percent 62 2 2" xfId="22390" xr:uid="{00000000-0005-0000-0000-000002B70000}"/>
    <cellStyle name="Percent 62 2 2 2" xfId="22391" xr:uid="{00000000-0005-0000-0000-000003B70000}"/>
    <cellStyle name="Percent 62 3" xfId="22392" xr:uid="{00000000-0005-0000-0000-000004B70000}"/>
    <cellStyle name="Percent 62 3 2" xfId="22393" xr:uid="{00000000-0005-0000-0000-000005B70000}"/>
    <cellStyle name="Percent 62 3 2 2" xfId="22394" xr:uid="{00000000-0005-0000-0000-000006B70000}"/>
    <cellStyle name="Percent 62 3 3" xfId="22395" xr:uid="{00000000-0005-0000-0000-000007B70000}"/>
    <cellStyle name="Percent 62 4" xfId="22396" xr:uid="{00000000-0005-0000-0000-000008B70000}"/>
    <cellStyle name="Percent 62 4 2" xfId="22397" xr:uid="{00000000-0005-0000-0000-000009B70000}"/>
    <cellStyle name="Percent 62 5" xfId="22398" xr:uid="{00000000-0005-0000-0000-00000AB70000}"/>
    <cellStyle name="Percent 62 5 2" xfId="22399" xr:uid="{00000000-0005-0000-0000-00000BB70000}"/>
    <cellStyle name="Percent 62 6" xfId="22400" xr:uid="{00000000-0005-0000-0000-00000CB70000}"/>
    <cellStyle name="Percent 62 7" xfId="22401" xr:uid="{00000000-0005-0000-0000-00000DB70000}"/>
    <cellStyle name="Percent 63" xfId="22402" xr:uid="{00000000-0005-0000-0000-00000EB70000}"/>
    <cellStyle name="Percent 63 2" xfId="22403" xr:uid="{00000000-0005-0000-0000-00000FB70000}"/>
    <cellStyle name="Percent 63 2 2" xfId="22404" xr:uid="{00000000-0005-0000-0000-000010B70000}"/>
    <cellStyle name="Percent 63 2 2 2" xfId="22405" xr:uid="{00000000-0005-0000-0000-000011B70000}"/>
    <cellStyle name="Percent 63 3" xfId="22406" xr:uid="{00000000-0005-0000-0000-000012B70000}"/>
    <cellStyle name="Percent 63 3 2" xfId="22407" xr:uid="{00000000-0005-0000-0000-000013B70000}"/>
    <cellStyle name="Percent 63 3 2 2" xfId="22408" xr:uid="{00000000-0005-0000-0000-000014B70000}"/>
    <cellStyle name="Percent 63 3 3" xfId="22409" xr:uid="{00000000-0005-0000-0000-000015B70000}"/>
    <cellStyle name="Percent 63 4" xfId="22410" xr:uid="{00000000-0005-0000-0000-000016B70000}"/>
    <cellStyle name="Percent 63 4 2" xfId="22411" xr:uid="{00000000-0005-0000-0000-000017B70000}"/>
    <cellStyle name="Percent 63 5" xfId="22412" xr:uid="{00000000-0005-0000-0000-000018B70000}"/>
    <cellStyle name="Percent 63 5 2" xfId="22413" xr:uid="{00000000-0005-0000-0000-000019B70000}"/>
    <cellStyle name="Percent 63 6" xfId="22414" xr:uid="{00000000-0005-0000-0000-00001AB70000}"/>
    <cellStyle name="Percent 63 7" xfId="22415" xr:uid="{00000000-0005-0000-0000-00001BB70000}"/>
    <cellStyle name="Percent 64" xfId="22416" xr:uid="{00000000-0005-0000-0000-00001CB70000}"/>
    <cellStyle name="Percent 64 2" xfId="22417" xr:uid="{00000000-0005-0000-0000-00001DB70000}"/>
    <cellStyle name="Percent 64 2 2" xfId="22418" xr:uid="{00000000-0005-0000-0000-00001EB70000}"/>
    <cellStyle name="Percent 64 2 2 2" xfId="22419" xr:uid="{00000000-0005-0000-0000-00001FB70000}"/>
    <cellStyle name="Percent 64 3" xfId="22420" xr:uid="{00000000-0005-0000-0000-000020B70000}"/>
    <cellStyle name="Percent 64 3 2" xfId="22421" xr:uid="{00000000-0005-0000-0000-000021B70000}"/>
    <cellStyle name="Percent 64 3 2 2" xfId="22422" xr:uid="{00000000-0005-0000-0000-000022B70000}"/>
    <cellStyle name="Percent 64 3 3" xfId="22423" xr:uid="{00000000-0005-0000-0000-000023B70000}"/>
    <cellStyle name="Percent 64 4" xfId="22424" xr:uid="{00000000-0005-0000-0000-000024B70000}"/>
    <cellStyle name="Percent 64 4 2" xfId="22425" xr:uid="{00000000-0005-0000-0000-000025B70000}"/>
    <cellStyle name="Percent 64 5" xfId="22426" xr:uid="{00000000-0005-0000-0000-000026B70000}"/>
    <cellStyle name="Percent 64 5 2" xfId="22427" xr:uid="{00000000-0005-0000-0000-000027B70000}"/>
    <cellStyle name="Percent 64 6" xfId="22428" xr:uid="{00000000-0005-0000-0000-000028B70000}"/>
    <cellStyle name="Percent 64 7" xfId="22429" xr:uid="{00000000-0005-0000-0000-000029B70000}"/>
    <cellStyle name="Percent 65" xfId="22430" xr:uid="{00000000-0005-0000-0000-00002AB70000}"/>
    <cellStyle name="Percent 65 2" xfId="22431" xr:uid="{00000000-0005-0000-0000-00002BB70000}"/>
    <cellStyle name="Percent 65 2 2" xfId="22432" xr:uid="{00000000-0005-0000-0000-00002CB70000}"/>
    <cellStyle name="Percent 65 2 2 2" xfId="22433" xr:uid="{00000000-0005-0000-0000-00002DB70000}"/>
    <cellStyle name="Percent 65 3" xfId="22434" xr:uid="{00000000-0005-0000-0000-00002EB70000}"/>
    <cellStyle name="Percent 65 3 2" xfId="22435" xr:uid="{00000000-0005-0000-0000-00002FB70000}"/>
    <cellStyle name="Percent 65 3 2 2" xfId="22436" xr:uid="{00000000-0005-0000-0000-000030B70000}"/>
    <cellStyle name="Percent 65 3 3" xfId="22437" xr:uid="{00000000-0005-0000-0000-000031B70000}"/>
    <cellStyle name="Percent 65 4" xfId="22438" xr:uid="{00000000-0005-0000-0000-000032B70000}"/>
    <cellStyle name="Percent 65 4 2" xfId="22439" xr:uid="{00000000-0005-0000-0000-000033B70000}"/>
    <cellStyle name="Percent 65 5" xfId="22440" xr:uid="{00000000-0005-0000-0000-000034B70000}"/>
    <cellStyle name="Percent 65 5 2" xfId="22441" xr:uid="{00000000-0005-0000-0000-000035B70000}"/>
    <cellStyle name="Percent 65 6" xfId="22442" xr:uid="{00000000-0005-0000-0000-000036B70000}"/>
    <cellStyle name="Percent 65 7" xfId="22443" xr:uid="{00000000-0005-0000-0000-000037B70000}"/>
    <cellStyle name="Percent 66" xfId="22444" xr:uid="{00000000-0005-0000-0000-000038B70000}"/>
    <cellStyle name="Percent 66 2" xfId="22445" xr:uid="{00000000-0005-0000-0000-000039B70000}"/>
    <cellStyle name="Percent 66 2 2" xfId="22446" xr:uid="{00000000-0005-0000-0000-00003AB70000}"/>
    <cellStyle name="Percent 66 2 2 2" xfId="22447" xr:uid="{00000000-0005-0000-0000-00003BB70000}"/>
    <cellStyle name="Percent 66 3" xfId="22448" xr:uid="{00000000-0005-0000-0000-00003CB70000}"/>
    <cellStyle name="Percent 66 3 2" xfId="22449" xr:uid="{00000000-0005-0000-0000-00003DB70000}"/>
    <cellStyle name="Percent 66 3 2 2" xfId="22450" xr:uid="{00000000-0005-0000-0000-00003EB70000}"/>
    <cellStyle name="Percent 66 3 3" xfId="22451" xr:uid="{00000000-0005-0000-0000-00003FB70000}"/>
    <cellStyle name="Percent 66 4" xfId="22452" xr:uid="{00000000-0005-0000-0000-000040B70000}"/>
    <cellStyle name="Percent 66 4 2" xfId="22453" xr:uid="{00000000-0005-0000-0000-000041B70000}"/>
    <cellStyle name="Percent 66 5" xfId="22454" xr:uid="{00000000-0005-0000-0000-000042B70000}"/>
    <cellStyle name="Percent 66 5 2" xfId="22455" xr:uid="{00000000-0005-0000-0000-000043B70000}"/>
    <cellStyle name="Percent 66 6" xfId="22456" xr:uid="{00000000-0005-0000-0000-000044B70000}"/>
    <cellStyle name="Percent 66 7" xfId="22457" xr:uid="{00000000-0005-0000-0000-000045B70000}"/>
    <cellStyle name="Percent 67" xfId="22458" xr:uid="{00000000-0005-0000-0000-000046B70000}"/>
    <cellStyle name="Percent 67 2" xfId="22459" xr:uid="{00000000-0005-0000-0000-000047B70000}"/>
    <cellStyle name="Percent 67 2 2" xfId="22460" xr:uid="{00000000-0005-0000-0000-000048B70000}"/>
    <cellStyle name="Percent 67 2 2 2" xfId="22461" xr:uid="{00000000-0005-0000-0000-000049B70000}"/>
    <cellStyle name="Percent 67 3" xfId="22462" xr:uid="{00000000-0005-0000-0000-00004AB70000}"/>
    <cellStyle name="Percent 67 3 2" xfId="22463" xr:uid="{00000000-0005-0000-0000-00004BB70000}"/>
    <cellStyle name="Percent 67 3 2 2" xfId="22464" xr:uid="{00000000-0005-0000-0000-00004CB70000}"/>
    <cellStyle name="Percent 67 3 3" xfId="22465" xr:uid="{00000000-0005-0000-0000-00004DB70000}"/>
    <cellStyle name="Percent 67 4" xfId="22466" xr:uid="{00000000-0005-0000-0000-00004EB70000}"/>
    <cellStyle name="Percent 67 4 2" xfId="22467" xr:uid="{00000000-0005-0000-0000-00004FB70000}"/>
    <cellStyle name="Percent 67 5" xfId="22468" xr:uid="{00000000-0005-0000-0000-000050B70000}"/>
    <cellStyle name="Percent 67 5 2" xfId="22469" xr:uid="{00000000-0005-0000-0000-000051B70000}"/>
    <cellStyle name="Percent 67 6" xfId="22470" xr:uid="{00000000-0005-0000-0000-000052B70000}"/>
    <cellStyle name="Percent 67 7" xfId="22471" xr:uid="{00000000-0005-0000-0000-000053B70000}"/>
    <cellStyle name="Percent 68" xfId="22472" xr:uid="{00000000-0005-0000-0000-000054B70000}"/>
    <cellStyle name="Percent 68 2" xfId="22473" xr:uid="{00000000-0005-0000-0000-000055B70000}"/>
    <cellStyle name="Percent 68 2 2" xfId="22474" xr:uid="{00000000-0005-0000-0000-000056B70000}"/>
    <cellStyle name="Percent 68 2 2 2" xfId="22475" xr:uid="{00000000-0005-0000-0000-000057B70000}"/>
    <cellStyle name="Percent 68 3" xfId="22476" xr:uid="{00000000-0005-0000-0000-000058B70000}"/>
    <cellStyle name="Percent 68 3 2" xfId="22477" xr:uid="{00000000-0005-0000-0000-000059B70000}"/>
    <cellStyle name="Percent 68 3 2 2" xfId="22478" xr:uid="{00000000-0005-0000-0000-00005AB70000}"/>
    <cellStyle name="Percent 68 3 3" xfId="22479" xr:uid="{00000000-0005-0000-0000-00005BB70000}"/>
    <cellStyle name="Percent 68 4" xfId="22480" xr:uid="{00000000-0005-0000-0000-00005CB70000}"/>
    <cellStyle name="Percent 68 4 2" xfId="22481" xr:uid="{00000000-0005-0000-0000-00005DB70000}"/>
    <cellStyle name="Percent 68 5" xfId="22482" xr:uid="{00000000-0005-0000-0000-00005EB70000}"/>
    <cellStyle name="Percent 68 5 2" xfId="22483" xr:uid="{00000000-0005-0000-0000-00005FB70000}"/>
    <cellStyle name="Percent 68 6" xfId="22484" xr:uid="{00000000-0005-0000-0000-000060B70000}"/>
    <cellStyle name="Percent 68 7" xfId="22485" xr:uid="{00000000-0005-0000-0000-000061B70000}"/>
    <cellStyle name="Percent 69" xfId="22486" xr:uid="{00000000-0005-0000-0000-000062B70000}"/>
    <cellStyle name="Percent 69 2" xfId="22487" xr:uid="{00000000-0005-0000-0000-000063B70000}"/>
    <cellStyle name="Percent 69 2 2" xfId="22488" xr:uid="{00000000-0005-0000-0000-000064B70000}"/>
    <cellStyle name="Percent 69 2 2 2" xfId="22489" xr:uid="{00000000-0005-0000-0000-000065B70000}"/>
    <cellStyle name="Percent 69 3" xfId="22490" xr:uid="{00000000-0005-0000-0000-000066B70000}"/>
    <cellStyle name="Percent 69 3 2" xfId="22491" xr:uid="{00000000-0005-0000-0000-000067B70000}"/>
    <cellStyle name="Percent 69 3 2 2" xfId="22492" xr:uid="{00000000-0005-0000-0000-000068B70000}"/>
    <cellStyle name="Percent 69 3 3" xfId="22493" xr:uid="{00000000-0005-0000-0000-000069B70000}"/>
    <cellStyle name="Percent 69 4" xfId="22494" xr:uid="{00000000-0005-0000-0000-00006AB70000}"/>
    <cellStyle name="Percent 69 4 2" xfId="22495" xr:uid="{00000000-0005-0000-0000-00006BB70000}"/>
    <cellStyle name="Percent 69 5" xfId="22496" xr:uid="{00000000-0005-0000-0000-00006CB70000}"/>
    <cellStyle name="Percent 69 5 2" xfId="22497" xr:uid="{00000000-0005-0000-0000-00006DB70000}"/>
    <cellStyle name="Percent 69 6" xfId="22498" xr:uid="{00000000-0005-0000-0000-00006EB70000}"/>
    <cellStyle name="Percent 69 7" xfId="22499" xr:uid="{00000000-0005-0000-0000-00006FB70000}"/>
    <cellStyle name="Percent 7" xfId="22500" xr:uid="{00000000-0005-0000-0000-000070B70000}"/>
    <cellStyle name="Percent 7 10" xfId="22501" xr:uid="{00000000-0005-0000-0000-000071B70000}"/>
    <cellStyle name="Percent 7 2" xfId="22502" xr:uid="{00000000-0005-0000-0000-000072B70000}"/>
    <cellStyle name="Percent 7 2 2" xfId="22503" xr:uid="{00000000-0005-0000-0000-000073B70000}"/>
    <cellStyle name="Percent 7 2 2 2" xfId="22504" xr:uid="{00000000-0005-0000-0000-000074B70000}"/>
    <cellStyle name="Percent 7 2 2 2 2" xfId="22505" xr:uid="{00000000-0005-0000-0000-000075B70000}"/>
    <cellStyle name="Percent 7 2 3" xfId="22506" xr:uid="{00000000-0005-0000-0000-000076B70000}"/>
    <cellStyle name="Percent 7 2 4" xfId="50260" xr:uid="{00000000-0005-0000-0000-000077B70000}"/>
    <cellStyle name="Percent 7 3" xfId="22507" xr:uid="{00000000-0005-0000-0000-000078B70000}"/>
    <cellStyle name="Percent 7 3 2" xfId="22508" xr:uid="{00000000-0005-0000-0000-000079B70000}"/>
    <cellStyle name="Percent 7 3 2 2" xfId="22509" xr:uid="{00000000-0005-0000-0000-00007AB70000}"/>
    <cellStyle name="Percent 7 3 2 2 2" xfId="22510" xr:uid="{00000000-0005-0000-0000-00007BB70000}"/>
    <cellStyle name="Percent 7 3 2 2 2 2" xfId="22511" xr:uid="{00000000-0005-0000-0000-00007CB70000}"/>
    <cellStyle name="Percent 7 3 2 3" xfId="22512" xr:uid="{00000000-0005-0000-0000-00007DB70000}"/>
    <cellStyle name="Percent 7 3 3" xfId="22513" xr:uid="{00000000-0005-0000-0000-00007EB70000}"/>
    <cellStyle name="Percent 7 3 3 2" xfId="22514" xr:uid="{00000000-0005-0000-0000-00007FB70000}"/>
    <cellStyle name="Percent 7 3 3 2 2" xfId="22515" xr:uid="{00000000-0005-0000-0000-000080B70000}"/>
    <cellStyle name="Percent 7 3 3 2 2 2" xfId="22516" xr:uid="{00000000-0005-0000-0000-000081B70000}"/>
    <cellStyle name="Percent 7 3 3 3" xfId="22517" xr:uid="{00000000-0005-0000-0000-000082B70000}"/>
    <cellStyle name="Percent 7 3 3 3 2" xfId="22518" xr:uid="{00000000-0005-0000-0000-000083B70000}"/>
    <cellStyle name="Percent 7 3 3 3 2 2" xfId="22519" xr:uid="{00000000-0005-0000-0000-000084B70000}"/>
    <cellStyle name="Percent 7 3 3 3 3" xfId="22520" xr:uid="{00000000-0005-0000-0000-000085B70000}"/>
    <cellStyle name="Percent 7 3 3 4" xfId="22521" xr:uid="{00000000-0005-0000-0000-000086B70000}"/>
    <cellStyle name="Percent 7 3 3 4 2" xfId="22522" xr:uid="{00000000-0005-0000-0000-000087B70000}"/>
    <cellStyle name="Percent 7 3 3 5" xfId="22523" xr:uid="{00000000-0005-0000-0000-000088B70000}"/>
    <cellStyle name="Percent 7 3 3 5 2" xfId="22524" xr:uid="{00000000-0005-0000-0000-000089B70000}"/>
    <cellStyle name="Percent 7 3 3 6" xfId="22525" xr:uid="{00000000-0005-0000-0000-00008AB70000}"/>
    <cellStyle name="Percent 7 3 4" xfId="22526" xr:uid="{00000000-0005-0000-0000-00008BB70000}"/>
    <cellStyle name="Percent 7 3 4 2" xfId="22527" xr:uid="{00000000-0005-0000-0000-00008CB70000}"/>
    <cellStyle name="Percent 7 3 4 2 2" xfId="22528" xr:uid="{00000000-0005-0000-0000-00008DB70000}"/>
    <cellStyle name="Percent 7 3 4 2 2 2" xfId="22529" xr:uid="{00000000-0005-0000-0000-00008EB70000}"/>
    <cellStyle name="Percent 7 3 5" xfId="22530" xr:uid="{00000000-0005-0000-0000-00008FB70000}"/>
    <cellStyle name="Percent 7 3 5 2" xfId="22531" xr:uid="{00000000-0005-0000-0000-000090B70000}"/>
    <cellStyle name="Percent 7 3 5 2 2" xfId="22532" xr:uid="{00000000-0005-0000-0000-000091B70000}"/>
    <cellStyle name="Percent 7 3 5 2 2 2" xfId="22533" xr:uid="{00000000-0005-0000-0000-000092B70000}"/>
    <cellStyle name="Percent 7 3 5 3" xfId="22534" xr:uid="{00000000-0005-0000-0000-000093B70000}"/>
    <cellStyle name="Percent 7 3 5 3 2" xfId="22535" xr:uid="{00000000-0005-0000-0000-000094B70000}"/>
    <cellStyle name="Percent 7 3 5 4" xfId="22536" xr:uid="{00000000-0005-0000-0000-000095B70000}"/>
    <cellStyle name="Percent 7 3 6" xfId="22537" xr:uid="{00000000-0005-0000-0000-000096B70000}"/>
    <cellStyle name="Percent 7 4" xfId="22538" xr:uid="{00000000-0005-0000-0000-000097B70000}"/>
    <cellStyle name="Percent 7 4 2" xfId="22539" xr:uid="{00000000-0005-0000-0000-000098B70000}"/>
    <cellStyle name="Percent 7 4 2 2" xfId="22540" xr:uid="{00000000-0005-0000-0000-000099B70000}"/>
    <cellStyle name="Percent 7 4 2 2 2" xfId="22541" xr:uid="{00000000-0005-0000-0000-00009AB70000}"/>
    <cellStyle name="Percent 7 4 2 2 2 2" xfId="22542" xr:uid="{00000000-0005-0000-0000-00009BB70000}"/>
    <cellStyle name="Percent 7 4 3" xfId="22543" xr:uid="{00000000-0005-0000-0000-00009CB70000}"/>
    <cellStyle name="Percent 7 4 3 2" xfId="22544" xr:uid="{00000000-0005-0000-0000-00009DB70000}"/>
    <cellStyle name="Percent 7 4 3 2 2" xfId="22545" xr:uid="{00000000-0005-0000-0000-00009EB70000}"/>
    <cellStyle name="Percent 7 5" xfId="22546" xr:uid="{00000000-0005-0000-0000-00009FB70000}"/>
    <cellStyle name="Percent 7 5 2" xfId="22547" xr:uid="{00000000-0005-0000-0000-0000A0B70000}"/>
    <cellStyle name="Percent 7 5 2 2" xfId="22548" xr:uid="{00000000-0005-0000-0000-0000A1B70000}"/>
    <cellStyle name="Percent 7 5 2 2 2" xfId="22549" xr:uid="{00000000-0005-0000-0000-0000A2B70000}"/>
    <cellStyle name="Percent 7 5 3" xfId="22550" xr:uid="{00000000-0005-0000-0000-0000A3B70000}"/>
    <cellStyle name="Percent 7 5 3 2" xfId="22551" xr:uid="{00000000-0005-0000-0000-0000A4B70000}"/>
    <cellStyle name="Percent 7 5 3 2 2" xfId="22552" xr:uid="{00000000-0005-0000-0000-0000A5B70000}"/>
    <cellStyle name="Percent 7 5 3 3" xfId="22553" xr:uid="{00000000-0005-0000-0000-0000A6B70000}"/>
    <cellStyle name="Percent 7 5 4" xfId="22554" xr:uid="{00000000-0005-0000-0000-0000A7B70000}"/>
    <cellStyle name="Percent 7 5 4 2" xfId="22555" xr:uid="{00000000-0005-0000-0000-0000A8B70000}"/>
    <cellStyle name="Percent 7 5 5" xfId="22556" xr:uid="{00000000-0005-0000-0000-0000A9B70000}"/>
    <cellStyle name="Percent 7 5 5 2" xfId="22557" xr:uid="{00000000-0005-0000-0000-0000AAB70000}"/>
    <cellStyle name="Percent 7 5 6" xfId="22558" xr:uid="{00000000-0005-0000-0000-0000ABB70000}"/>
    <cellStyle name="Percent 7 6" xfId="22559" xr:uid="{00000000-0005-0000-0000-0000ACB70000}"/>
    <cellStyle name="Percent 7 6 2" xfId="22560" xr:uid="{00000000-0005-0000-0000-0000ADB70000}"/>
    <cellStyle name="Percent 7 6 2 2" xfId="22561" xr:uid="{00000000-0005-0000-0000-0000AEB70000}"/>
    <cellStyle name="Percent 7 6 2 2 2" xfId="22562" xr:uid="{00000000-0005-0000-0000-0000AFB70000}"/>
    <cellStyle name="Percent 7 6 3" xfId="22563" xr:uid="{00000000-0005-0000-0000-0000B0B70000}"/>
    <cellStyle name="Percent 7 7" xfId="22564" xr:uid="{00000000-0005-0000-0000-0000B1B70000}"/>
    <cellStyle name="Percent 7 7 2" xfId="22565" xr:uid="{00000000-0005-0000-0000-0000B2B70000}"/>
    <cellStyle name="Percent 7 7 3" xfId="22566" xr:uid="{00000000-0005-0000-0000-0000B3B70000}"/>
    <cellStyle name="Percent 7 7 3 2" xfId="22567" xr:uid="{00000000-0005-0000-0000-0000B4B70000}"/>
    <cellStyle name="Percent 7 7 4" xfId="22568" xr:uid="{00000000-0005-0000-0000-0000B5B70000}"/>
    <cellStyle name="Percent 7 8" xfId="22569" xr:uid="{00000000-0005-0000-0000-0000B6B70000}"/>
    <cellStyle name="Percent 7 8 2" xfId="22570" xr:uid="{00000000-0005-0000-0000-0000B7B70000}"/>
    <cellStyle name="Percent 7 8 2 2" xfId="22571" xr:uid="{00000000-0005-0000-0000-0000B8B70000}"/>
    <cellStyle name="Percent 7 9" xfId="22572" xr:uid="{00000000-0005-0000-0000-0000B9B70000}"/>
    <cellStyle name="Percent 70" xfId="22573" xr:uid="{00000000-0005-0000-0000-0000BAB70000}"/>
    <cellStyle name="Percent 70 2" xfId="22574" xr:uid="{00000000-0005-0000-0000-0000BBB70000}"/>
    <cellStyle name="Percent 70 2 2" xfId="22575" xr:uid="{00000000-0005-0000-0000-0000BCB70000}"/>
    <cellStyle name="Percent 70 2 2 2" xfId="22576" xr:uid="{00000000-0005-0000-0000-0000BDB70000}"/>
    <cellStyle name="Percent 70 3" xfId="22577" xr:uid="{00000000-0005-0000-0000-0000BEB70000}"/>
    <cellStyle name="Percent 70 3 2" xfId="22578" xr:uid="{00000000-0005-0000-0000-0000BFB70000}"/>
    <cellStyle name="Percent 70 3 2 2" xfId="22579" xr:uid="{00000000-0005-0000-0000-0000C0B70000}"/>
    <cellStyle name="Percent 70 3 3" xfId="22580" xr:uid="{00000000-0005-0000-0000-0000C1B70000}"/>
    <cellStyle name="Percent 70 4" xfId="22581" xr:uid="{00000000-0005-0000-0000-0000C2B70000}"/>
    <cellStyle name="Percent 70 4 2" xfId="22582" xr:uid="{00000000-0005-0000-0000-0000C3B70000}"/>
    <cellStyle name="Percent 70 5" xfId="22583" xr:uid="{00000000-0005-0000-0000-0000C4B70000}"/>
    <cellStyle name="Percent 70 5 2" xfId="22584" xr:uid="{00000000-0005-0000-0000-0000C5B70000}"/>
    <cellStyle name="Percent 70 6" xfId="22585" xr:uid="{00000000-0005-0000-0000-0000C6B70000}"/>
    <cellStyle name="Percent 70 7" xfId="22586" xr:uid="{00000000-0005-0000-0000-0000C7B70000}"/>
    <cellStyle name="Percent 71" xfId="22587" xr:uid="{00000000-0005-0000-0000-0000C8B70000}"/>
    <cellStyle name="Percent 71 2" xfId="22588" xr:uid="{00000000-0005-0000-0000-0000C9B70000}"/>
    <cellStyle name="Percent 71 2 2" xfId="22589" xr:uid="{00000000-0005-0000-0000-0000CAB70000}"/>
    <cellStyle name="Percent 71 2 2 2" xfId="22590" xr:uid="{00000000-0005-0000-0000-0000CBB70000}"/>
    <cellStyle name="Percent 71 3" xfId="22591" xr:uid="{00000000-0005-0000-0000-0000CCB70000}"/>
    <cellStyle name="Percent 71 3 2" xfId="22592" xr:uid="{00000000-0005-0000-0000-0000CDB70000}"/>
    <cellStyle name="Percent 71 3 2 2" xfId="22593" xr:uid="{00000000-0005-0000-0000-0000CEB70000}"/>
    <cellStyle name="Percent 71 3 3" xfId="22594" xr:uid="{00000000-0005-0000-0000-0000CFB70000}"/>
    <cellStyle name="Percent 71 4" xfId="22595" xr:uid="{00000000-0005-0000-0000-0000D0B70000}"/>
    <cellStyle name="Percent 71 4 2" xfId="22596" xr:uid="{00000000-0005-0000-0000-0000D1B70000}"/>
    <cellStyle name="Percent 71 5" xfId="22597" xr:uid="{00000000-0005-0000-0000-0000D2B70000}"/>
    <cellStyle name="Percent 71 5 2" xfId="22598" xr:uid="{00000000-0005-0000-0000-0000D3B70000}"/>
    <cellStyle name="Percent 71 6" xfId="22599" xr:uid="{00000000-0005-0000-0000-0000D4B70000}"/>
    <cellStyle name="Percent 71 7" xfId="22600" xr:uid="{00000000-0005-0000-0000-0000D5B70000}"/>
    <cellStyle name="Percent 72" xfId="22601" xr:uid="{00000000-0005-0000-0000-0000D6B70000}"/>
    <cellStyle name="Percent 72 2" xfId="22602" xr:uid="{00000000-0005-0000-0000-0000D7B70000}"/>
    <cellStyle name="Percent 72 2 2" xfId="22603" xr:uid="{00000000-0005-0000-0000-0000D8B70000}"/>
    <cellStyle name="Percent 72 2 2 2" xfId="22604" xr:uid="{00000000-0005-0000-0000-0000D9B70000}"/>
    <cellStyle name="Percent 72 3" xfId="22605" xr:uid="{00000000-0005-0000-0000-0000DAB70000}"/>
    <cellStyle name="Percent 72 3 2" xfId="22606" xr:uid="{00000000-0005-0000-0000-0000DBB70000}"/>
    <cellStyle name="Percent 72 3 2 2" xfId="22607" xr:uid="{00000000-0005-0000-0000-0000DCB70000}"/>
    <cellStyle name="Percent 72 3 3" xfId="22608" xr:uid="{00000000-0005-0000-0000-0000DDB70000}"/>
    <cellStyle name="Percent 72 4" xfId="22609" xr:uid="{00000000-0005-0000-0000-0000DEB70000}"/>
    <cellStyle name="Percent 72 4 2" xfId="22610" xr:uid="{00000000-0005-0000-0000-0000DFB70000}"/>
    <cellStyle name="Percent 72 5" xfId="22611" xr:uid="{00000000-0005-0000-0000-0000E0B70000}"/>
    <cellStyle name="Percent 72 5 2" xfId="22612" xr:uid="{00000000-0005-0000-0000-0000E1B70000}"/>
    <cellStyle name="Percent 72 6" xfId="22613" xr:uid="{00000000-0005-0000-0000-0000E2B70000}"/>
    <cellStyle name="Percent 72 7" xfId="22614" xr:uid="{00000000-0005-0000-0000-0000E3B70000}"/>
    <cellStyle name="Percent 73" xfId="22615" xr:uid="{00000000-0005-0000-0000-0000E4B70000}"/>
    <cellStyle name="Percent 73 2" xfId="22616" xr:uid="{00000000-0005-0000-0000-0000E5B70000}"/>
    <cellStyle name="Percent 73 2 2" xfId="22617" xr:uid="{00000000-0005-0000-0000-0000E6B70000}"/>
    <cellStyle name="Percent 73 2 2 2" xfId="22618" xr:uid="{00000000-0005-0000-0000-0000E7B70000}"/>
    <cellStyle name="Percent 73 3" xfId="22619" xr:uid="{00000000-0005-0000-0000-0000E8B70000}"/>
    <cellStyle name="Percent 73 3 2" xfId="22620" xr:uid="{00000000-0005-0000-0000-0000E9B70000}"/>
    <cellStyle name="Percent 73 3 2 2" xfId="22621" xr:uid="{00000000-0005-0000-0000-0000EAB70000}"/>
    <cellStyle name="Percent 73 3 3" xfId="22622" xr:uid="{00000000-0005-0000-0000-0000EBB70000}"/>
    <cellStyle name="Percent 73 4" xfId="22623" xr:uid="{00000000-0005-0000-0000-0000ECB70000}"/>
    <cellStyle name="Percent 73 4 2" xfId="22624" xr:uid="{00000000-0005-0000-0000-0000EDB70000}"/>
    <cellStyle name="Percent 73 5" xfId="22625" xr:uid="{00000000-0005-0000-0000-0000EEB70000}"/>
    <cellStyle name="Percent 73 5 2" xfId="22626" xr:uid="{00000000-0005-0000-0000-0000EFB70000}"/>
    <cellStyle name="Percent 73 6" xfId="22627" xr:uid="{00000000-0005-0000-0000-0000F0B70000}"/>
    <cellStyle name="Percent 73 7" xfId="22628" xr:uid="{00000000-0005-0000-0000-0000F1B70000}"/>
    <cellStyle name="Percent 74" xfId="22629" xr:uid="{00000000-0005-0000-0000-0000F2B70000}"/>
    <cellStyle name="Percent 74 2" xfId="22630" xr:uid="{00000000-0005-0000-0000-0000F3B70000}"/>
    <cellStyle name="Percent 74 2 2" xfId="22631" xr:uid="{00000000-0005-0000-0000-0000F4B70000}"/>
    <cellStyle name="Percent 74 2 2 2" xfId="22632" xr:uid="{00000000-0005-0000-0000-0000F5B70000}"/>
    <cellStyle name="Percent 74 3" xfId="22633" xr:uid="{00000000-0005-0000-0000-0000F6B70000}"/>
    <cellStyle name="Percent 74 3 2" xfId="22634" xr:uid="{00000000-0005-0000-0000-0000F7B70000}"/>
    <cellStyle name="Percent 74 3 2 2" xfId="22635" xr:uid="{00000000-0005-0000-0000-0000F8B70000}"/>
    <cellStyle name="Percent 74 3 3" xfId="22636" xr:uid="{00000000-0005-0000-0000-0000F9B70000}"/>
    <cellStyle name="Percent 74 4" xfId="22637" xr:uid="{00000000-0005-0000-0000-0000FAB70000}"/>
    <cellStyle name="Percent 74 4 2" xfId="22638" xr:uid="{00000000-0005-0000-0000-0000FBB70000}"/>
    <cellStyle name="Percent 74 5" xfId="22639" xr:uid="{00000000-0005-0000-0000-0000FCB70000}"/>
    <cellStyle name="Percent 74 5 2" xfId="22640" xr:uid="{00000000-0005-0000-0000-0000FDB70000}"/>
    <cellStyle name="Percent 74 6" xfId="22641" xr:uid="{00000000-0005-0000-0000-0000FEB70000}"/>
    <cellStyle name="Percent 74 7" xfId="22642" xr:uid="{00000000-0005-0000-0000-0000FFB70000}"/>
    <cellStyle name="Percent 75" xfId="22643" xr:uid="{00000000-0005-0000-0000-000000B80000}"/>
    <cellStyle name="Percent 75 2" xfId="22644" xr:uid="{00000000-0005-0000-0000-000001B80000}"/>
    <cellStyle name="Percent 75 2 2" xfId="22645" xr:uid="{00000000-0005-0000-0000-000002B80000}"/>
    <cellStyle name="Percent 75 2 2 2" xfId="22646" xr:uid="{00000000-0005-0000-0000-000003B80000}"/>
    <cellStyle name="Percent 75 3" xfId="22647" xr:uid="{00000000-0005-0000-0000-000004B80000}"/>
    <cellStyle name="Percent 75 3 2" xfId="22648" xr:uid="{00000000-0005-0000-0000-000005B80000}"/>
    <cellStyle name="Percent 75 3 2 2" xfId="22649" xr:uid="{00000000-0005-0000-0000-000006B80000}"/>
    <cellStyle name="Percent 75 3 3" xfId="22650" xr:uid="{00000000-0005-0000-0000-000007B80000}"/>
    <cellStyle name="Percent 75 4" xfId="22651" xr:uid="{00000000-0005-0000-0000-000008B80000}"/>
    <cellStyle name="Percent 75 4 2" xfId="22652" xr:uid="{00000000-0005-0000-0000-000009B80000}"/>
    <cellStyle name="Percent 75 5" xfId="22653" xr:uid="{00000000-0005-0000-0000-00000AB80000}"/>
    <cellStyle name="Percent 75 5 2" xfId="22654" xr:uid="{00000000-0005-0000-0000-00000BB80000}"/>
    <cellStyle name="Percent 75 6" xfId="22655" xr:uid="{00000000-0005-0000-0000-00000CB80000}"/>
    <cellStyle name="Percent 75 7" xfId="22656" xr:uid="{00000000-0005-0000-0000-00000DB80000}"/>
    <cellStyle name="Percent 76" xfId="22657" xr:uid="{00000000-0005-0000-0000-00000EB80000}"/>
    <cellStyle name="Percent 76 2" xfId="22658" xr:uid="{00000000-0005-0000-0000-00000FB80000}"/>
    <cellStyle name="Percent 76 2 2" xfId="22659" xr:uid="{00000000-0005-0000-0000-000010B80000}"/>
    <cellStyle name="Percent 76 2 2 2" xfId="22660" xr:uid="{00000000-0005-0000-0000-000011B80000}"/>
    <cellStyle name="Percent 76 3" xfId="22661" xr:uid="{00000000-0005-0000-0000-000012B80000}"/>
    <cellStyle name="Percent 76 3 2" xfId="22662" xr:uid="{00000000-0005-0000-0000-000013B80000}"/>
    <cellStyle name="Percent 76 3 2 2" xfId="22663" xr:uid="{00000000-0005-0000-0000-000014B80000}"/>
    <cellStyle name="Percent 76 3 3" xfId="22664" xr:uid="{00000000-0005-0000-0000-000015B80000}"/>
    <cellStyle name="Percent 76 4" xfId="22665" xr:uid="{00000000-0005-0000-0000-000016B80000}"/>
    <cellStyle name="Percent 76 4 2" xfId="22666" xr:uid="{00000000-0005-0000-0000-000017B80000}"/>
    <cellStyle name="Percent 76 5" xfId="22667" xr:uid="{00000000-0005-0000-0000-000018B80000}"/>
    <cellStyle name="Percent 76 5 2" xfId="22668" xr:uid="{00000000-0005-0000-0000-000019B80000}"/>
    <cellStyle name="Percent 76 6" xfId="22669" xr:uid="{00000000-0005-0000-0000-00001AB80000}"/>
    <cellStyle name="Percent 76 7" xfId="22670" xr:uid="{00000000-0005-0000-0000-00001BB80000}"/>
    <cellStyle name="Percent 77" xfId="22671" xr:uid="{00000000-0005-0000-0000-00001CB80000}"/>
    <cellStyle name="Percent 77 2" xfId="22672" xr:uid="{00000000-0005-0000-0000-00001DB80000}"/>
    <cellStyle name="Percent 77 2 2" xfId="22673" xr:uid="{00000000-0005-0000-0000-00001EB80000}"/>
    <cellStyle name="Percent 77 2 2 2" xfId="22674" xr:uid="{00000000-0005-0000-0000-00001FB80000}"/>
    <cellStyle name="Percent 77 3" xfId="22675" xr:uid="{00000000-0005-0000-0000-000020B80000}"/>
    <cellStyle name="Percent 77 3 2" xfId="22676" xr:uid="{00000000-0005-0000-0000-000021B80000}"/>
    <cellStyle name="Percent 77 3 2 2" xfId="22677" xr:uid="{00000000-0005-0000-0000-000022B80000}"/>
    <cellStyle name="Percent 77 3 3" xfId="22678" xr:uid="{00000000-0005-0000-0000-000023B80000}"/>
    <cellStyle name="Percent 77 4" xfId="22679" xr:uid="{00000000-0005-0000-0000-000024B80000}"/>
    <cellStyle name="Percent 77 4 2" xfId="22680" xr:uid="{00000000-0005-0000-0000-000025B80000}"/>
    <cellStyle name="Percent 77 5" xfId="22681" xr:uid="{00000000-0005-0000-0000-000026B80000}"/>
    <cellStyle name="Percent 77 5 2" xfId="22682" xr:uid="{00000000-0005-0000-0000-000027B80000}"/>
    <cellStyle name="Percent 77 6" xfId="22683" xr:uid="{00000000-0005-0000-0000-000028B80000}"/>
    <cellStyle name="Percent 77 7" xfId="22684" xr:uid="{00000000-0005-0000-0000-000029B80000}"/>
    <cellStyle name="Percent 78" xfId="22685" xr:uid="{00000000-0005-0000-0000-00002AB80000}"/>
    <cellStyle name="Percent 78 2" xfId="22686" xr:uid="{00000000-0005-0000-0000-00002BB80000}"/>
    <cellStyle name="Percent 78 2 2" xfId="22687" xr:uid="{00000000-0005-0000-0000-00002CB80000}"/>
    <cellStyle name="Percent 78 2 2 2" xfId="22688" xr:uid="{00000000-0005-0000-0000-00002DB80000}"/>
    <cellStyle name="Percent 78 3" xfId="22689" xr:uid="{00000000-0005-0000-0000-00002EB80000}"/>
    <cellStyle name="Percent 78 3 2" xfId="22690" xr:uid="{00000000-0005-0000-0000-00002FB80000}"/>
    <cellStyle name="Percent 78 3 2 2" xfId="22691" xr:uid="{00000000-0005-0000-0000-000030B80000}"/>
    <cellStyle name="Percent 78 3 3" xfId="22692" xr:uid="{00000000-0005-0000-0000-000031B80000}"/>
    <cellStyle name="Percent 78 4" xfId="22693" xr:uid="{00000000-0005-0000-0000-000032B80000}"/>
    <cellStyle name="Percent 78 4 2" xfId="22694" xr:uid="{00000000-0005-0000-0000-000033B80000}"/>
    <cellStyle name="Percent 78 5" xfId="22695" xr:uid="{00000000-0005-0000-0000-000034B80000}"/>
    <cellStyle name="Percent 78 5 2" xfId="22696" xr:uid="{00000000-0005-0000-0000-000035B80000}"/>
    <cellStyle name="Percent 78 6" xfId="22697" xr:uid="{00000000-0005-0000-0000-000036B80000}"/>
    <cellStyle name="Percent 78 7" xfId="22698" xr:uid="{00000000-0005-0000-0000-000037B80000}"/>
    <cellStyle name="Percent 79" xfId="22699" xr:uid="{00000000-0005-0000-0000-000038B80000}"/>
    <cellStyle name="Percent 79 2" xfId="22700" xr:uid="{00000000-0005-0000-0000-000039B80000}"/>
    <cellStyle name="Percent 79 2 2" xfId="22701" xr:uid="{00000000-0005-0000-0000-00003AB80000}"/>
    <cellStyle name="Percent 79 2 2 2" xfId="22702" xr:uid="{00000000-0005-0000-0000-00003BB80000}"/>
    <cellStyle name="Percent 79 3" xfId="22703" xr:uid="{00000000-0005-0000-0000-00003CB80000}"/>
    <cellStyle name="Percent 79 3 2" xfId="22704" xr:uid="{00000000-0005-0000-0000-00003DB80000}"/>
    <cellStyle name="Percent 79 3 2 2" xfId="22705" xr:uid="{00000000-0005-0000-0000-00003EB80000}"/>
    <cellStyle name="Percent 79 3 3" xfId="22706" xr:uid="{00000000-0005-0000-0000-00003FB80000}"/>
    <cellStyle name="Percent 79 4" xfId="22707" xr:uid="{00000000-0005-0000-0000-000040B80000}"/>
    <cellStyle name="Percent 79 4 2" xfId="22708" xr:uid="{00000000-0005-0000-0000-000041B80000}"/>
    <cellStyle name="Percent 79 5" xfId="22709" xr:uid="{00000000-0005-0000-0000-000042B80000}"/>
    <cellStyle name="Percent 79 5 2" xfId="22710" xr:uid="{00000000-0005-0000-0000-000043B80000}"/>
    <cellStyle name="Percent 79 6" xfId="22711" xr:uid="{00000000-0005-0000-0000-000044B80000}"/>
    <cellStyle name="Percent 79 7" xfId="22712" xr:uid="{00000000-0005-0000-0000-000045B80000}"/>
    <cellStyle name="Percent 8" xfId="22713" xr:uid="{00000000-0005-0000-0000-000046B80000}"/>
    <cellStyle name="Percent 8 2" xfId="22714" xr:uid="{00000000-0005-0000-0000-000047B80000}"/>
    <cellStyle name="Percent 8 2 2" xfId="22715" xr:uid="{00000000-0005-0000-0000-000048B80000}"/>
    <cellStyle name="Percent 8 2 2 2" xfId="22716" xr:uid="{00000000-0005-0000-0000-000049B80000}"/>
    <cellStyle name="Percent 8 2 2 2 2" xfId="22717" xr:uid="{00000000-0005-0000-0000-00004AB80000}"/>
    <cellStyle name="Percent 8 2 3" xfId="22718" xr:uid="{00000000-0005-0000-0000-00004BB80000}"/>
    <cellStyle name="Percent 8 2 4" xfId="50261" xr:uid="{00000000-0005-0000-0000-00004CB80000}"/>
    <cellStyle name="Percent 8 3" xfId="22719" xr:uid="{00000000-0005-0000-0000-00004DB80000}"/>
    <cellStyle name="Percent 8 3 2" xfId="22720" xr:uid="{00000000-0005-0000-0000-00004EB80000}"/>
    <cellStyle name="Percent 8 3 2 2" xfId="22721" xr:uid="{00000000-0005-0000-0000-00004FB80000}"/>
    <cellStyle name="Percent 8 3 2 2 2" xfId="22722" xr:uid="{00000000-0005-0000-0000-000050B80000}"/>
    <cellStyle name="Percent 8 3 3" xfId="22723" xr:uid="{00000000-0005-0000-0000-000051B80000}"/>
    <cellStyle name="Percent 8 4" xfId="22724" xr:uid="{00000000-0005-0000-0000-000052B80000}"/>
    <cellStyle name="Percent 8 4 2" xfId="50262" xr:uid="{00000000-0005-0000-0000-000053B80000}"/>
    <cellStyle name="Percent 8 5" xfId="22725" xr:uid="{00000000-0005-0000-0000-000054B80000}"/>
    <cellStyle name="Percent 8 5 2" xfId="22726" xr:uid="{00000000-0005-0000-0000-000055B80000}"/>
    <cellStyle name="Percent 8 5 2 2" xfId="22727" xr:uid="{00000000-0005-0000-0000-000056B80000}"/>
    <cellStyle name="Percent 8 6" xfId="22728" xr:uid="{00000000-0005-0000-0000-000057B80000}"/>
    <cellStyle name="Percent 8 7" xfId="22729" xr:uid="{00000000-0005-0000-0000-000058B80000}"/>
    <cellStyle name="Percent 8 8" xfId="50263" xr:uid="{00000000-0005-0000-0000-000059B80000}"/>
    <cellStyle name="Percent 80" xfId="22730" xr:uid="{00000000-0005-0000-0000-00005AB80000}"/>
    <cellStyle name="Percent 80 2" xfId="22731" xr:uid="{00000000-0005-0000-0000-00005BB80000}"/>
    <cellStyle name="Percent 80 2 2" xfId="22732" xr:uid="{00000000-0005-0000-0000-00005CB80000}"/>
    <cellStyle name="Percent 80 2 2 2" xfId="22733" xr:uid="{00000000-0005-0000-0000-00005DB80000}"/>
    <cellStyle name="Percent 80 3" xfId="22734" xr:uid="{00000000-0005-0000-0000-00005EB80000}"/>
    <cellStyle name="Percent 80 3 2" xfId="22735" xr:uid="{00000000-0005-0000-0000-00005FB80000}"/>
    <cellStyle name="Percent 80 3 2 2" xfId="22736" xr:uid="{00000000-0005-0000-0000-000060B80000}"/>
    <cellStyle name="Percent 80 3 3" xfId="22737" xr:uid="{00000000-0005-0000-0000-000061B80000}"/>
    <cellStyle name="Percent 80 4" xfId="22738" xr:uid="{00000000-0005-0000-0000-000062B80000}"/>
    <cellStyle name="Percent 80 4 2" xfId="22739" xr:uid="{00000000-0005-0000-0000-000063B80000}"/>
    <cellStyle name="Percent 80 5" xfId="22740" xr:uid="{00000000-0005-0000-0000-000064B80000}"/>
    <cellStyle name="Percent 80 5 2" xfId="22741" xr:uid="{00000000-0005-0000-0000-000065B80000}"/>
    <cellStyle name="Percent 80 6" xfId="22742" xr:uid="{00000000-0005-0000-0000-000066B80000}"/>
    <cellStyle name="Percent 80 7" xfId="22743" xr:uid="{00000000-0005-0000-0000-000067B80000}"/>
    <cellStyle name="Percent 81" xfId="22744" xr:uid="{00000000-0005-0000-0000-000068B80000}"/>
    <cellStyle name="Percent 81 2" xfId="22745" xr:uid="{00000000-0005-0000-0000-000069B80000}"/>
    <cellStyle name="Percent 81 2 2" xfId="22746" xr:uid="{00000000-0005-0000-0000-00006AB80000}"/>
    <cellStyle name="Percent 81 2 2 2" xfId="22747" xr:uid="{00000000-0005-0000-0000-00006BB80000}"/>
    <cellStyle name="Percent 81 3" xfId="22748" xr:uid="{00000000-0005-0000-0000-00006CB80000}"/>
    <cellStyle name="Percent 81 3 2" xfId="22749" xr:uid="{00000000-0005-0000-0000-00006DB80000}"/>
    <cellStyle name="Percent 81 3 2 2" xfId="22750" xr:uid="{00000000-0005-0000-0000-00006EB80000}"/>
    <cellStyle name="Percent 81 3 3" xfId="22751" xr:uid="{00000000-0005-0000-0000-00006FB80000}"/>
    <cellStyle name="Percent 81 4" xfId="22752" xr:uid="{00000000-0005-0000-0000-000070B80000}"/>
    <cellStyle name="Percent 81 4 2" xfId="22753" xr:uid="{00000000-0005-0000-0000-000071B80000}"/>
    <cellStyle name="Percent 81 5" xfId="22754" xr:uid="{00000000-0005-0000-0000-000072B80000}"/>
    <cellStyle name="Percent 81 5 2" xfId="22755" xr:uid="{00000000-0005-0000-0000-000073B80000}"/>
    <cellStyle name="Percent 81 6" xfId="22756" xr:uid="{00000000-0005-0000-0000-000074B80000}"/>
    <cellStyle name="Percent 81 7" xfId="22757" xr:uid="{00000000-0005-0000-0000-000075B80000}"/>
    <cellStyle name="Percent 82" xfId="22758" xr:uid="{00000000-0005-0000-0000-000076B80000}"/>
    <cellStyle name="Percent 82 2" xfId="22759" xr:uid="{00000000-0005-0000-0000-000077B80000}"/>
    <cellStyle name="Percent 82 2 2" xfId="22760" xr:uid="{00000000-0005-0000-0000-000078B80000}"/>
    <cellStyle name="Percent 82 2 2 2" xfId="22761" xr:uid="{00000000-0005-0000-0000-000079B80000}"/>
    <cellStyle name="Percent 82 3" xfId="22762" xr:uid="{00000000-0005-0000-0000-00007AB80000}"/>
    <cellStyle name="Percent 82 3 2" xfId="22763" xr:uid="{00000000-0005-0000-0000-00007BB80000}"/>
    <cellStyle name="Percent 82 3 2 2" xfId="22764" xr:uid="{00000000-0005-0000-0000-00007CB80000}"/>
    <cellStyle name="Percent 82 3 3" xfId="22765" xr:uid="{00000000-0005-0000-0000-00007DB80000}"/>
    <cellStyle name="Percent 82 4" xfId="22766" xr:uid="{00000000-0005-0000-0000-00007EB80000}"/>
    <cellStyle name="Percent 82 4 2" xfId="22767" xr:uid="{00000000-0005-0000-0000-00007FB80000}"/>
    <cellStyle name="Percent 82 5" xfId="22768" xr:uid="{00000000-0005-0000-0000-000080B80000}"/>
    <cellStyle name="Percent 82 5 2" xfId="22769" xr:uid="{00000000-0005-0000-0000-000081B80000}"/>
    <cellStyle name="Percent 82 6" xfId="22770" xr:uid="{00000000-0005-0000-0000-000082B80000}"/>
    <cellStyle name="Percent 82 7" xfId="22771" xr:uid="{00000000-0005-0000-0000-000083B80000}"/>
    <cellStyle name="Percent 83" xfId="22772" xr:uid="{00000000-0005-0000-0000-000084B80000}"/>
    <cellStyle name="Percent 83 2" xfId="22773" xr:uid="{00000000-0005-0000-0000-000085B80000}"/>
    <cellStyle name="Percent 83 2 2" xfId="22774" xr:uid="{00000000-0005-0000-0000-000086B80000}"/>
    <cellStyle name="Percent 83 2 2 2" xfId="22775" xr:uid="{00000000-0005-0000-0000-000087B80000}"/>
    <cellStyle name="Percent 83 3" xfId="22776" xr:uid="{00000000-0005-0000-0000-000088B80000}"/>
    <cellStyle name="Percent 83 3 2" xfId="22777" xr:uid="{00000000-0005-0000-0000-000089B80000}"/>
    <cellStyle name="Percent 83 3 2 2" xfId="22778" xr:uid="{00000000-0005-0000-0000-00008AB80000}"/>
    <cellStyle name="Percent 83 3 3" xfId="22779" xr:uid="{00000000-0005-0000-0000-00008BB80000}"/>
    <cellStyle name="Percent 83 4" xfId="22780" xr:uid="{00000000-0005-0000-0000-00008CB80000}"/>
    <cellStyle name="Percent 83 4 2" xfId="22781" xr:uid="{00000000-0005-0000-0000-00008DB80000}"/>
    <cellStyle name="Percent 83 5" xfId="22782" xr:uid="{00000000-0005-0000-0000-00008EB80000}"/>
    <cellStyle name="Percent 83 5 2" xfId="22783" xr:uid="{00000000-0005-0000-0000-00008FB80000}"/>
    <cellStyle name="Percent 83 6" xfId="22784" xr:uid="{00000000-0005-0000-0000-000090B80000}"/>
    <cellStyle name="Percent 83 7" xfId="22785" xr:uid="{00000000-0005-0000-0000-000091B80000}"/>
    <cellStyle name="Percent 84" xfId="22786" xr:uid="{00000000-0005-0000-0000-000092B80000}"/>
    <cellStyle name="Percent 84 2" xfId="22787" xr:uid="{00000000-0005-0000-0000-000093B80000}"/>
    <cellStyle name="Percent 84 2 2" xfId="22788" xr:uid="{00000000-0005-0000-0000-000094B80000}"/>
    <cellStyle name="Percent 84 2 2 2" xfId="22789" xr:uid="{00000000-0005-0000-0000-000095B80000}"/>
    <cellStyle name="Percent 84 3" xfId="22790" xr:uid="{00000000-0005-0000-0000-000096B80000}"/>
    <cellStyle name="Percent 84 3 2" xfId="22791" xr:uid="{00000000-0005-0000-0000-000097B80000}"/>
    <cellStyle name="Percent 84 3 2 2" xfId="22792" xr:uid="{00000000-0005-0000-0000-000098B80000}"/>
    <cellStyle name="Percent 84 3 3" xfId="22793" xr:uid="{00000000-0005-0000-0000-000099B80000}"/>
    <cellStyle name="Percent 84 4" xfId="22794" xr:uid="{00000000-0005-0000-0000-00009AB80000}"/>
    <cellStyle name="Percent 84 4 2" xfId="22795" xr:uid="{00000000-0005-0000-0000-00009BB80000}"/>
    <cellStyle name="Percent 84 5" xfId="22796" xr:uid="{00000000-0005-0000-0000-00009CB80000}"/>
    <cellStyle name="Percent 84 5 2" xfId="22797" xr:uid="{00000000-0005-0000-0000-00009DB80000}"/>
    <cellStyle name="Percent 84 6" xfId="22798" xr:uid="{00000000-0005-0000-0000-00009EB80000}"/>
    <cellStyle name="Percent 84 7" xfId="22799" xr:uid="{00000000-0005-0000-0000-00009FB80000}"/>
    <cellStyle name="Percent 85" xfId="22800" xr:uid="{00000000-0005-0000-0000-0000A0B80000}"/>
    <cellStyle name="Percent 85 2" xfId="22801" xr:uid="{00000000-0005-0000-0000-0000A1B80000}"/>
    <cellStyle name="Percent 85 2 2" xfId="22802" xr:uid="{00000000-0005-0000-0000-0000A2B80000}"/>
    <cellStyle name="Percent 85 2 2 2" xfId="22803" xr:uid="{00000000-0005-0000-0000-0000A3B80000}"/>
    <cellStyle name="Percent 85 3" xfId="22804" xr:uid="{00000000-0005-0000-0000-0000A4B80000}"/>
    <cellStyle name="Percent 85 3 2" xfId="22805" xr:uid="{00000000-0005-0000-0000-0000A5B80000}"/>
    <cellStyle name="Percent 85 3 2 2" xfId="22806" xr:uid="{00000000-0005-0000-0000-0000A6B80000}"/>
    <cellStyle name="Percent 85 3 3" xfId="22807" xr:uid="{00000000-0005-0000-0000-0000A7B80000}"/>
    <cellStyle name="Percent 85 4" xfId="22808" xr:uid="{00000000-0005-0000-0000-0000A8B80000}"/>
    <cellStyle name="Percent 85 4 2" xfId="22809" xr:uid="{00000000-0005-0000-0000-0000A9B80000}"/>
    <cellStyle name="Percent 85 5" xfId="22810" xr:uid="{00000000-0005-0000-0000-0000AAB80000}"/>
    <cellStyle name="Percent 85 5 2" xfId="22811" xr:uid="{00000000-0005-0000-0000-0000ABB80000}"/>
    <cellStyle name="Percent 85 6" xfId="22812" xr:uid="{00000000-0005-0000-0000-0000ACB80000}"/>
    <cellStyle name="Percent 85 7" xfId="22813" xr:uid="{00000000-0005-0000-0000-0000ADB80000}"/>
    <cellStyle name="Percent 86" xfId="22814" xr:uid="{00000000-0005-0000-0000-0000AEB80000}"/>
    <cellStyle name="Percent 86 2" xfId="22815" xr:uid="{00000000-0005-0000-0000-0000AFB80000}"/>
    <cellStyle name="Percent 86 2 2" xfId="22816" xr:uid="{00000000-0005-0000-0000-0000B0B80000}"/>
    <cellStyle name="Percent 86 2 2 2" xfId="22817" xr:uid="{00000000-0005-0000-0000-0000B1B80000}"/>
    <cellStyle name="Percent 86 3" xfId="22818" xr:uid="{00000000-0005-0000-0000-0000B2B80000}"/>
    <cellStyle name="Percent 86 3 2" xfId="22819" xr:uid="{00000000-0005-0000-0000-0000B3B80000}"/>
    <cellStyle name="Percent 86 3 2 2" xfId="22820" xr:uid="{00000000-0005-0000-0000-0000B4B80000}"/>
    <cellStyle name="Percent 86 3 3" xfId="22821" xr:uid="{00000000-0005-0000-0000-0000B5B80000}"/>
    <cellStyle name="Percent 86 4" xfId="22822" xr:uid="{00000000-0005-0000-0000-0000B6B80000}"/>
    <cellStyle name="Percent 86 4 2" xfId="22823" xr:uid="{00000000-0005-0000-0000-0000B7B80000}"/>
    <cellStyle name="Percent 86 5" xfId="22824" xr:uid="{00000000-0005-0000-0000-0000B8B80000}"/>
    <cellStyle name="Percent 86 5 2" xfId="22825" xr:uid="{00000000-0005-0000-0000-0000B9B80000}"/>
    <cellStyle name="Percent 86 6" xfId="22826" xr:uid="{00000000-0005-0000-0000-0000BAB80000}"/>
    <cellStyle name="Percent 87" xfId="22827" xr:uid="{00000000-0005-0000-0000-0000BBB80000}"/>
    <cellStyle name="Percent 87 2" xfId="22828" xr:uid="{00000000-0005-0000-0000-0000BCB80000}"/>
    <cellStyle name="Percent 87 2 2" xfId="22829" xr:uid="{00000000-0005-0000-0000-0000BDB80000}"/>
    <cellStyle name="Percent 87 2 2 2" xfId="22830" xr:uid="{00000000-0005-0000-0000-0000BEB80000}"/>
    <cellStyle name="Percent 87 3" xfId="22831" xr:uid="{00000000-0005-0000-0000-0000BFB80000}"/>
    <cellStyle name="Percent 87 3 2" xfId="22832" xr:uid="{00000000-0005-0000-0000-0000C0B80000}"/>
    <cellStyle name="Percent 87 3 2 2" xfId="22833" xr:uid="{00000000-0005-0000-0000-0000C1B80000}"/>
    <cellStyle name="Percent 87 3 3" xfId="22834" xr:uid="{00000000-0005-0000-0000-0000C2B80000}"/>
    <cellStyle name="Percent 87 4" xfId="22835" xr:uid="{00000000-0005-0000-0000-0000C3B80000}"/>
    <cellStyle name="Percent 87 4 2" xfId="22836" xr:uid="{00000000-0005-0000-0000-0000C4B80000}"/>
    <cellStyle name="Percent 87 5" xfId="22837" xr:uid="{00000000-0005-0000-0000-0000C5B80000}"/>
    <cellStyle name="Percent 87 5 2" xfId="22838" xr:uid="{00000000-0005-0000-0000-0000C6B80000}"/>
    <cellStyle name="Percent 87 6" xfId="22839" xr:uid="{00000000-0005-0000-0000-0000C7B80000}"/>
    <cellStyle name="Percent 88" xfId="22840" xr:uid="{00000000-0005-0000-0000-0000C8B80000}"/>
    <cellStyle name="Percent 88 2" xfId="22841" xr:uid="{00000000-0005-0000-0000-0000C9B80000}"/>
    <cellStyle name="Percent 88 2 2" xfId="22842" xr:uid="{00000000-0005-0000-0000-0000CAB80000}"/>
    <cellStyle name="Percent 88 2 2 2" xfId="22843" xr:uid="{00000000-0005-0000-0000-0000CBB80000}"/>
    <cellStyle name="Percent 88 3" xfId="22844" xr:uid="{00000000-0005-0000-0000-0000CCB80000}"/>
    <cellStyle name="Percent 88 3 2" xfId="22845" xr:uid="{00000000-0005-0000-0000-0000CDB80000}"/>
    <cellStyle name="Percent 88 3 2 2" xfId="22846" xr:uid="{00000000-0005-0000-0000-0000CEB80000}"/>
    <cellStyle name="Percent 88 3 3" xfId="22847" xr:uid="{00000000-0005-0000-0000-0000CFB80000}"/>
    <cellStyle name="Percent 88 4" xfId="22848" xr:uid="{00000000-0005-0000-0000-0000D0B80000}"/>
    <cellStyle name="Percent 88 4 2" xfId="22849" xr:uid="{00000000-0005-0000-0000-0000D1B80000}"/>
    <cellStyle name="Percent 88 5" xfId="22850" xr:uid="{00000000-0005-0000-0000-0000D2B80000}"/>
    <cellStyle name="Percent 88 5 2" xfId="22851" xr:uid="{00000000-0005-0000-0000-0000D3B80000}"/>
    <cellStyle name="Percent 88 6" xfId="22852" xr:uid="{00000000-0005-0000-0000-0000D4B80000}"/>
    <cellStyle name="Percent 89" xfId="22853" xr:uid="{00000000-0005-0000-0000-0000D5B80000}"/>
    <cellStyle name="Percent 89 2" xfId="22854" xr:uid="{00000000-0005-0000-0000-0000D6B80000}"/>
    <cellStyle name="Percent 89 2 2" xfId="22855" xr:uid="{00000000-0005-0000-0000-0000D7B80000}"/>
    <cellStyle name="Percent 89 2 2 2" xfId="22856" xr:uid="{00000000-0005-0000-0000-0000D8B80000}"/>
    <cellStyle name="Percent 89 3" xfId="22857" xr:uid="{00000000-0005-0000-0000-0000D9B80000}"/>
    <cellStyle name="Percent 89 3 2" xfId="22858" xr:uid="{00000000-0005-0000-0000-0000DAB80000}"/>
    <cellStyle name="Percent 89 3 2 2" xfId="22859" xr:uid="{00000000-0005-0000-0000-0000DBB80000}"/>
    <cellStyle name="Percent 89 3 3" xfId="22860" xr:uid="{00000000-0005-0000-0000-0000DCB80000}"/>
    <cellStyle name="Percent 89 4" xfId="22861" xr:uid="{00000000-0005-0000-0000-0000DDB80000}"/>
    <cellStyle name="Percent 89 4 2" xfId="22862" xr:uid="{00000000-0005-0000-0000-0000DEB80000}"/>
    <cellStyle name="Percent 89 5" xfId="22863" xr:uid="{00000000-0005-0000-0000-0000DFB80000}"/>
    <cellStyle name="Percent 89 5 2" xfId="22864" xr:uid="{00000000-0005-0000-0000-0000E0B80000}"/>
    <cellStyle name="Percent 89 6" xfId="22865" xr:uid="{00000000-0005-0000-0000-0000E1B80000}"/>
    <cellStyle name="Percent 9" xfId="22866" xr:uid="{00000000-0005-0000-0000-0000E2B80000}"/>
    <cellStyle name="Percent 9 2" xfId="22867" xr:uid="{00000000-0005-0000-0000-0000E3B80000}"/>
    <cellStyle name="Percent 9 2 2" xfId="22868" xr:uid="{00000000-0005-0000-0000-0000E4B80000}"/>
    <cellStyle name="Percent 9 2 2 2" xfId="22869" xr:uid="{00000000-0005-0000-0000-0000E5B80000}"/>
    <cellStyle name="Percent 9 2 2 2 2" xfId="22870" xr:uid="{00000000-0005-0000-0000-0000E6B80000}"/>
    <cellStyle name="Percent 9 2 3" xfId="22871" xr:uid="{00000000-0005-0000-0000-0000E7B80000}"/>
    <cellStyle name="Percent 9 2 4" xfId="50264" xr:uid="{00000000-0005-0000-0000-0000E8B80000}"/>
    <cellStyle name="Percent 9 3" xfId="22872" xr:uid="{00000000-0005-0000-0000-0000E9B80000}"/>
    <cellStyle name="Percent 9 3 2" xfId="22873" xr:uid="{00000000-0005-0000-0000-0000EAB80000}"/>
    <cellStyle name="Percent 9 3 2 2" xfId="22874" xr:uid="{00000000-0005-0000-0000-0000EBB80000}"/>
    <cellStyle name="Percent 9 3 2 2 2" xfId="22875" xr:uid="{00000000-0005-0000-0000-0000ECB80000}"/>
    <cellStyle name="Percent 9 3 3" xfId="22876" xr:uid="{00000000-0005-0000-0000-0000EDB80000}"/>
    <cellStyle name="Percent 9 4" xfId="22877" xr:uid="{00000000-0005-0000-0000-0000EEB80000}"/>
    <cellStyle name="Percent 9 4 2" xfId="50265" xr:uid="{00000000-0005-0000-0000-0000EFB80000}"/>
    <cellStyle name="Percent 9 5" xfId="22878" xr:uid="{00000000-0005-0000-0000-0000F0B80000}"/>
    <cellStyle name="Percent 9 5 2" xfId="22879" xr:uid="{00000000-0005-0000-0000-0000F1B80000}"/>
    <cellStyle name="Percent 9 5 2 2" xfId="22880" xr:uid="{00000000-0005-0000-0000-0000F2B80000}"/>
    <cellStyle name="Percent 9 6" xfId="22881" xr:uid="{00000000-0005-0000-0000-0000F3B80000}"/>
    <cellStyle name="Percent 9 7" xfId="22882" xr:uid="{00000000-0005-0000-0000-0000F4B80000}"/>
    <cellStyle name="Percent 9 8" xfId="50266" xr:uid="{00000000-0005-0000-0000-0000F5B80000}"/>
    <cellStyle name="Percent 90" xfId="22883" xr:uid="{00000000-0005-0000-0000-0000F6B80000}"/>
    <cellStyle name="Percent 90 2" xfId="22884" xr:uid="{00000000-0005-0000-0000-0000F7B80000}"/>
    <cellStyle name="Percent 90 2 2" xfId="22885" xr:uid="{00000000-0005-0000-0000-0000F8B80000}"/>
    <cellStyle name="Percent 90 2 2 2" xfId="22886" xr:uid="{00000000-0005-0000-0000-0000F9B80000}"/>
    <cellStyle name="Percent 90 3" xfId="22887" xr:uid="{00000000-0005-0000-0000-0000FAB80000}"/>
    <cellStyle name="Percent 90 3 2" xfId="22888" xr:uid="{00000000-0005-0000-0000-0000FBB80000}"/>
    <cellStyle name="Percent 91" xfId="22889" xr:uid="{00000000-0005-0000-0000-0000FCB80000}"/>
    <cellStyle name="Percent 91 2" xfId="22890" xr:uid="{00000000-0005-0000-0000-0000FDB80000}"/>
    <cellStyle name="Percent 91 2 2" xfId="22891" xr:uid="{00000000-0005-0000-0000-0000FEB80000}"/>
    <cellStyle name="Percent 92" xfId="22892" xr:uid="{00000000-0005-0000-0000-0000FFB80000}"/>
    <cellStyle name="Percent 92 2" xfId="22893" xr:uid="{00000000-0005-0000-0000-000000B90000}"/>
    <cellStyle name="Percent 92 2 2" xfId="22894" xr:uid="{00000000-0005-0000-0000-000001B90000}"/>
    <cellStyle name="Percent 92 3" xfId="22895" xr:uid="{00000000-0005-0000-0000-000002B90000}"/>
    <cellStyle name="Percent 93" xfId="22896" xr:uid="{00000000-0005-0000-0000-000003B90000}"/>
    <cellStyle name="Percent 93 2" xfId="22897" xr:uid="{00000000-0005-0000-0000-000004B90000}"/>
    <cellStyle name="Percent 94" xfId="22898" xr:uid="{00000000-0005-0000-0000-000005B90000}"/>
    <cellStyle name="Percent 94 2" xfId="22899" xr:uid="{00000000-0005-0000-0000-000006B90000}"/>
    <cellStyle name="Percent 95" xfId="22900" xr:uid="{00000000-0005-0000-0000-000007B90000}"/>
    <cellStyle name="Percent 95 2" xfId="22901" xr:uid="{00000000-0005-0000-0000-000008B90000}"/>
    <cellStyle name="Percent 96" xfId="22902" xr:uid="{00000000-0005-0000-0000-000009B90000}"/>
    <cellStyle name="Percent 96 2" xfId="22903" xr:uid="{00000000-0005-0000-0000-00000AB90000}"/>
    <cellStyle name="Percent 97" xfId="22904" xr:uid="{00000000-0005-0000-0000-00000BB90000}"/>
    <cellStyle name="Percent 97 2" xfId="22905" xr:uid="{00000000-0005-0000-0000-00000CB90000}"/>
    <cellStyle name="Percent 98" xfId="22906" xr:uid="{00000000-0005-0000-0000-00000DB90000}"/>
    <cellStyle name="Percent 98 2" xfId="22907" xr:uid="{00000000-0005-0000-0000-00000EB90000}"/>
    <cellStyle name="Percent 99" xfId="22908" xr:uid="{00000000-0005-0000-0000-00000FB90000}"/>
    <cellStyle name="Percent 99 2" xfId="22909" xr:uid="{00000000-0005-0000-0000-000010B90000}"/>
    <cellStyle name="Percent Hard" xfId="50267" xr:uid="{00000000-0005-0000-0000-000011B90000}"/>
    <cellStyle name="Percent no zero" xfId="50268" xr:uid="{00000000-0005-0000-0000-000012B90000}"/>
    <cellStyle name="Percent no zero 2" xfId="50269" xr:uid="{00000000-0005-0000-0000-000013B90000}"/>
    <cellStyle name="Percent no zero 2 2" xfId="50270" xr:uid="{00000000-0005-0000-0000-000014B90000}"/>
    <cellStyle name="Percent no zero 3" xfId="50271" xr:uid="{00000000-0005-0000-0000-000015B90000}"/>
    <cellStyle name="Percent no zero 4" xfId="50272" xr:uid="{00000000-0005-0000-0000-000016B90000}"/>
    <cellStyle name="Percent(0)" xfId="50273" xr:uid="{00000000-0005-0000-0000-000017B90000}"/>
    <cellStyle name="Percent(0) 2" xfId="50274" xr:uid="{00000000-0005-0000-0000-000018B90000}"/>
    <cellStyle name="Percent(0) 2 2" xfId="50275" xr:uid="{00000000-0005-0000-0000-000019B90000}"/>
    <cellStyle name="Percent(0) 2 2 2" xfId="50276" xr:uid="{00000000-0005-0000-0000-00001AB90000}"/>
    <cellStyle name="Percent(0) 2 3" xfId="50277" xr:uid="{00000000-0005-0000-0000-00001BB90000}"/>
    <cellStyle name="Percent(0) 2 4" xfId="50278" xr:uid="{00000000-0005-0000-0000-00001CB90000}"/>
    <cellStyle name="Percent(0) 3" xfId="50279" xr:uid="{00000000-0005-0000-0000-00001DB90000}"/>
    <cellStyle name="Percent(0) 3 2" xfId="50280" xr:uid="{00000000-0005-0000-0000-00001EB90000}"/>
    <cellStyle name="Percent(0) 4" xfId="50281" xr:uid="{00000000-0005-0000-0000-00001FB90000}"/>
    <cellStyle name="Percent(0) 5" xfId="50282" xr:uid="{00000000-0005-0000-0000-000020B90000}"/>
    <cellStyle name="Percent(1)" xfId="50283" xr:uid="{00000000-0005-0000-0000-000021B90000}"/>
    <cellStyle name="Percent(1) 2" xfId="50284" xr:uid="{00000000-0005-0000-0000-000022B90000}"/>
    <cellStyle name="Percent(1) 2 2" xfId="50285" xr:uid="{00000000-0005-0000-0000-000023B90000}"/>
    <cellStyle name="Percent(1) 2 2 2" xfId="50286" xr:uid="{00000000-0005-0000-0000-000024B90000}"/>
    <cellStyle name="Percent(1) 2 3" xfId="50287" xr:uid="{00000000-0005-0000-0000-000025B90000}"/>
    <cellStyle name="Percent(1) 2 4" xfId="50288" xr:uid="{00000000-0005-0000-0000-000026B90000}"/>
    <cellStyle name="Percent(1) 3" xfId="50289" xr:uid="{00000000-0005-0000-0000-000027B90000}"/>
    <cellStyle name="Percent(1) 3 2" xfId="50290" xr:uid="{00000000-0005-0000-0000-000028B90000}"/>
    <cellStyle name="Percent(1) 4" xfId="50291" xr:uid="{00000000-0005-0000-0000-000029B90000}"/>
    <cellStyle name="Percent(1) 5" xfId="50292" xr:uid="{00000000-0005-0000-0000-00002AB90000}"/>
    <cellStyle name="Percent(2)" xfId="22910" xr:uid="{00000000-0005-0000-0000-00002BB90000}"/>
    <cellStyle name="Percent(2) 2" xfId="22911" xr:uid="{00000000-0005-0000-0000-00002CB90000}"/>
    <cellStyle name="Percent(2) 2 2" xfId="22912" xr:uid="{00000000-0005-0000-0000-00002DB90000}"/>
    <cellStyle name="Percent(2) 2 2 2" xfId="22913" xr:uid="{00000000-0005-0000-0000-00002EB90000}"/>
    <cellStyle name="Percent(2) 2 2 2 2" xfId="22914" xr:uid="{00000000-0005-0000-0000-00002FB90000}"/>
    <cellStyle name="Percent(2) 2 2 3" xfId="50293" xr:uid="{00000000-0005-0000-0000-000030B90000}"/>
    <cellStyle name="Percent(2) 2 3" xfId="22915" xr:uid="{00000000-0005-0000-0000-000031B90000}"/>
    <cellStyle name="Percent(2) 2 4" xfId="50294" xr:uid="{00000000-0005-0000-0000-000032B90000}"/>
    <cellStyle name="Percent(2) 2 5" xfId="50295" xr:uid="{00000000-0005-0000-0000-000033B90000}"/>
    <cellStyle name="Percent(2) 3" xfId="22916" xr:uid="{00000000-0005-0000-0000-000034B90000}"/>
    <cellStyle name="Percent(2) 3 2" xfId="22917" xr:uid="{00000000-0005-0000-0000-000035B90000}"/>
    <cellStyle name="Percent(2) 3 2 2" xfId="22918" xr:uid="{00000000-0005-0000-0000-000036B90000}"/>
    <cellStyle name="Percent(2) 4" xfId="22919" xr:uid="{00000000-0005-0000-0000-000037B90000}"/>
    <cellStyle name="Percent(2) 5" xfId="50296" xr:uid="{00000000-0005-0000-0000-000038B90000}"/>
    <cellStyle name="Percent(2) 6" xfId="50297" xr:uid="{00000000-0005-0000-0000-000039B90000}"/>
    <cellStyle name="Percent(2) 7" xfId="50298" xr:uid="{00000000-0005-0000-0000-00003AB90000}"/>
    <cellStyle name="Percent(2) 8" xfId="50299" xr:uid="{00000000-0005-0000-0000-00003BB90000}"/>
    <cellStyle name="Percent[2]" xfId="50300" xr:uid="{00000000-0005-0000-0000-00003CB90000}"/>
    <cellStyle name="Percent0" xfId="22920" xr:uid="{00000000-0005-0000-0000-00003DB90000}"/>
    <cellStyle name="Percent0 2" xfId="22921" xr:uid="{00000000-0005-0000-0000-00003EB90000}"/>
    <cellStyle name="Percent0 2 2" xfId="22922" xr:uid="{00000000-0005-0000-0000-00003FB90000}"/>
    <cellStyle name="Percent0 2 3" xfId="22923" xr:uid="{00000000-0005-0000-0000-000040B90000}"/>
    <cellStyle name="Percent0 2 3 2" xfId="22924" xr:uid="{00000000-0005-0000-0000-000041B90000}"/>
    <cellStyle name="Percent0 2 4" xfId="22925" xr:uid="{00000000-0005-0000-0000-000042B90000}"/>
    <cellStyle name="Percent0 3" xfId="22926" xr:uid="{00000000-0005-0000-0000-000043B90000}"/>
    <cellStyle name="Percent0 4" xfId="22927" xr:uid="{00000000-0005-0000-0000-000044B90000}"/>
    <cellStyle name="Percent0 4 2" xfId="22928" xr:uid="{00000000-0005-0000-0000-000045B90000}"/>
    <cellStyle name="Percent1" xfId="50301" xr:uid="{00000000-0005-0000-0000-000046B90000}"/>
    <cellStyle name="Percent1 2" xfId="50302" xr:uid="{00000000-0005-0000-0000-000047B90000}"/>
    <cellStyle name="Placeholder" xfId="22929" xr:uid="{00000000-0005-0000-0000-000048B90000}"/>
    <cellStyle name="Placeholder 2" xfId="22930" xr:uid="{00000000-0005-0000-0000-000049B90000}"/>
    <cellStyle name="Placeholder 2 2" xfId="22931" xr:uid="{00000000-0005-0000-0000-00004AB90000}"/>
    <cellStyle name="Placeholder 2 2 2" xfId="22932" xr:uid="{00000000-0005-0000-0000-00004BB90000}"/>
    <cellStyle name="Prot $,(0)" xfId="22933" xr:uid="{00000000-0005-0000-0000-00004CB90000}"/>
    <cellStyle name="Prot $,(0) 2" xfId="22934" xr:uid="{00000000-0005-0000-0000-00004DB90000}"/>
    <cellStyle name="Prot $,(0) 2 2" xfId="22935" xr:uid="{00000000-0005-0000-0000-00004EB90000}"/>
    <cellStyle name="Prot $,(0) 2 2 2" xfId="22936" xr:uid="{00000000-0005-0000-0000-00004FB90000}"/>
    <cellStyle name="Prot $,(0) 2 3" xfId="22937" xr:uid="{00000000-0005-0000-0000-000050B90000}"/>
    <cellStyle name="Prot $,(0) 2 3 2" xfId="22938" xr:uid="{00000000-0005-0000-0000-000051B90000}"/>
    <cellStyle name="Prot $,(0) 2 4" xfId="22939" xr:uid="{00000000-0005-0000-0000-000052B90000}"/>
    <cellStyle name="Prot $,(0) 3" xfId="22940" xr:uid="{00000000-0005-0000-0000-000053B90000}"/>
    <cellStyle name="Prot, (0)" xfId="22941" xr:uid="{00000000-0005-0000-0000-000054B90000}"/>
    <cellStyle name="Prot, (0) 2" xfId="22942" xr:uid="{00000000-0005-0000-0000-000055B90000}"/>
    <cellStyle name="Prot, (0) 2 2" xfId="22943" xr:uid="{00000000-0005-0000-0000-000056B90000}"/>
    <cellStyle name="Prot, (0) 2 2 2" xfId="22944" xr:uid="{00000000-0005-0000-0000-000057B90000}"/>
    <cellStyle name="Protected" xfId="22945" xr:uid="{00000000-0005-0000-0000-000058B90000}"/>
    <cellStyle name="Protected 2" xfId="22946" xr:uid="{00000000-0005-0000-0000-000059B90000}"/>
    <cellStyle name="Protected 2 2" xfId="22947" xr:uid="{00000000-0005-0000-0000-00005AB90000}"/>
    <cellStyle name="Protected 2 2 2" xfId="22948" xr:uid="{00000000-0005-0000-0000-00005BB90000}"/>
    <cellStyle name="ProtectedDates" xfId="22949" xr:uid="{00000000-0005-0000-0000-00005CB90000}"/>
    <cellStyle name="ProtectedDates 2" xfId="22950" xr:uid="{00000000-0005-0000-0000-00005DB90000}"/>
    <cellStyle name="ProtectedDates 2 2" xfId="22951" xr:uid="{00000000-0005-0000-0000-00005EB90000}"/>
    <cellStyle name="ProtectedDates 2 2 2" xfId="22952" xr:uid="{00000000-0005-0000-0000-00005FB90000}"/>
    <cellStyle name="PSChar" xfId="22953" xr:uid="{00000000-0005-0000-0000-000060B90000}"/>
    <cellStyle name="PSChar 10" xfId="50303" xr:uid="{00000000-0005-0000-0000-000061B90000}"/>
    <cellStyle name="PSChar 11" xfId="50304" xr:uid="{00000000-0005-0000-0000-000062B90000}"/>
    <cellStyle name="PSChar 12" xfId="50305" xr:uid="{00000000-0005-0000-0000-000063B90000}"/>
    <cellStyle name="PSChar 2" xfId="22954" xr:uid="{00000000-0005-0000-0000-000064B90000}"/>
    <cellStyle name="PSChar 2 2" xfId="22955" xr:uid="{00000000-0005-0000-0000-000065B90000}"/>
    <cellStyle name="PSChar 2 2 2" xfId="22956" xr:uid="{00000000-0005-0000-0000-000066B90000}"/>
    <cellStyle name="PSChar 2 2 2 2" xfId="22957" xr:uid="{00000000-0005-0000-0000-000067B90000}"/>
    <cellStyle name="PSChar 2 2 3" xfId="50306" xr:uid="{00000000-0005-0000-0000-000068B90000}"/>
    <cellStyle name="PSChar 2 3" xfId="22958" xr:uid="{00000000-0005-0000-0000-000069B90000}"/>
    <cellStyle name="PSChar 2 3 2" xfId="50307" xr:uid="{00000000-0005-0000-0000-00006AB90000}"/>
    <cellStyle name="PSChar 2 4" xfId="50308" xr:uid="{00000000-0005-0000-0000-00006BB90000}"/>
    <cellStyle name="PSChar 2 4 2" xfId="50309" xr:uid="{00000000-0005-0000-0000-00006CB90000}"/>
    <cellStyle name="PSChar 2 5" xfId="50310" xr:uid="{00000000-0005-0000-0000-00006DB90000}"/>
    <cellStyle name="PSChar 2 6" xfId="50311" xr:uid="{00000000-0005-0000-0000-00006EB90000}"/>
    <cellStyle name="PSChar 3" xfId="22959" xr:uid="{00000000-0005-0000-0000-00006FB90000}"/>
    <cellStyle name="PSChar 3 2" xfId="22960" xr:uid="{00000000-0005-0000-0000-000070B90000}"/>
    <cellStyle name="PSChar 3 2 2" xfId="22961" xr:uid="{00000000-0005-0000-0000-000071B90000}"/>
    <cellStyle name="PSChar 3 2 2 2" xfId="22962" xr:uid="{00000000-0005-0000-0000-000072B90000}"/>
    <cellStyle name="PSChar 3 2 3" xfId="50312" xr:uid="{00000000-0005-0000-0000-000073B90000}"/>
    <cellStyle name="PSChar 3 3" xfId="22963" xr:uid="{00000000-0005-0000-0000-000074B90000}"/>
    <cellStyle name="PSChar 3 3 2" xfId="50313" xr:uid="{00000000-0005-0000-0000-000075B90000}"/>
    <cellStyle name="PSChar 3 4" xfId="50314" xr:uid="{00000000-0005-0000-0000-000076B90000}"/>
    <cellStyle name="PSChar 3 5" xfId="50315" xr:uid="{00000000-0005-0000-0000-000077B90000}"/>
    <cellStyle name="PSChar 4" xfId="22964" xr:uid="{00000000-0005-0000-0000-000078B90000}"/>
    <cellStyle name="PSChar 4 2" xfId="22965" xr:uid="{00000000-0005-0000-0000-000079B90000}"/>
    <cellStyle name="PSChar 4 2 2" xfId="22966" xr:uid="{00000000-0005-0000-0000-00007AB90000}"/>
    <cellStyle name="PSChar 4 3" xfId="50316" xr:uid="{00000000-0005-0000-0000-00007BB90000}"/>
    <cellStyle name="PSChar 4 3 2" xfId="50317" xr:uid="{00000000-0005-0000-0000-00007CB90000}"/>
    <cellStyle name="PSChar 4 4" xfId="50318" xr:uid="{00000000-0005-0000-0000-00007DB90000}"/>
    <cellStyle name="PSChar 4 5" xfId="50319" xr:uid="{00000000-0005-0000-0000-00007EB90000}"/>
    <cellStyle name="PSChar 5" xfId="22967" xr:uid="{00000000-0005-0000-0000-00007FB90000}"/>
    <cellStyle name="PSChar 5 2" xfId="22968" xr:uid="{00000000-0005-0000-0000-000080B90000}"/>
    <cellStyle name="PSChar 5 2 2" xfId="50320" xr:uid="{00000000-0005-0000-0000-000081B90000}"/>
    <cellStyle name="PSChar 5 3" xfId="50321" xr:uid="{00000000-0005-0000-0000-000082B90000}"/>
    <cellStyle name="PSChar 5 3 2" xfId="50322" xr:uid="{00000000-0005-0000-0000-000083B90000}"/>
    <cellStyle name="PSChar 5 4" xfId="50323" xr:uid="{00000000-0005-0000-0000-000084B90000}"/>
    <cellStyle name="PSChar 6" xfId="50324" xr:uid="{00000000-0005-0000-0000-000085B90000}"/>
    <cellStyle name="PSChar 6 2" xfId="50325" xr:uid="{00000000-0005-0000-0000-000086B90000}"/>
    <cellStyle name="PSChar 6 2 2" xfId="50326" xr:uid="{00000000-0005-0000-0000-000087B90000}"/>
    <cellStyle name="PSChar 6 3" xfId="50327" xr:uid="{00000000-0005-0000-0000-000088B90000}"/>
    <cellStyle name="PSChar 6 3 2" xfId="50328" xr:uid="{00000000-0005-0000-0000-000089B90000}"/>
    <cellStyle name="PSChar 6 4" xfId="50329" xr:uid="{00000000-0005-0000-0000-00008AB90000}"/>
    <cellStyle name="PSChar 7" xfId="50330" xr:uid="{00000000-0005-0000-0000-00008BB90000}"/>
    <cellStyle name="PSChar 7 2" xfId="50331" xr:uid="{00000000-0005-0000-0000-00008CB90000}"/>
    <cellStyle name="PSChar 7 2 2" xfId="50332" xr:uid="{00000000-0005-0000-0000-00008DB90000}"/>
    <cellStyle name="PSChar 7 3" xfId="50333" xr:uid="{00000000-0005-0000-0000-00008EB90000}"/>
    <cellStyle name="PSChar 7 3 2" xfId="50334" xr:uid="{00000000-0005-0000-0000-00008FB90000}"/>
    <cellStyle name="PSChar 7 4" xfId="50335" xr:uid="{00000000-0005-0000-0000-000090B90000}"/>
    <cellStyle name="PSChar 8" xfId="50336" xr:uid="{00000000-0005-0000-0000-000091B90000}"/>
    <cellStyle name="PSChar 8 2" xfId="50337" xr:uid="{00000000-0005-0000-0000-000092B90000}"/>
    <cellStyle name="PSChar 9" xfId="50338" xr:uid="{00000000-0005-0000-0000-000093B90000}"/>
    <cellStyle name="PSDate" xfId="22969" xr:uid="{00000000-0005-0000-0000-000094B90000}"/>
    <cellStyle name="PSDate 10" xfId="50339" xr:uid="{00000000-0005-0000-0000-000095B90000}"/>
    <cellStyle name="PSDate 2" xfId="22970" xr:uid="{00000000-0005-0000-0000-000096B90000}"/>
    <cellStyle name="PSDate 2 2" xfId="22971" xr:uid="{00000000-0005-0000-0000-000097B90000}"/>
    <cellStyle name="PSDate 2 2 2" xfId="22972" xr:uid="{00000000-0005-0000-0000-000098B90000}"/>
    <cellStyle name="PSDate 2 2 2 2" xfId="22973" xr:uid="{00000000-0005-0000-0000-000099B90000}"/>
    <cellStyle name="PSDate 2 3" xfId="22974" xr:uid="{00000000-0005-0000-0000-00009AB90000}"/>
    <cellStyle name="PSDate 2 3 2" xfId="50340" xr:uid="{00000000-0005-0000-0000-00009BB90000}"/>
    <cellStyle name="PSDate 2 4" xfId="50341" xr:uid="{00000000-0005-0000-0000-00009CB90000}"/>
    <cellStyle name="PSDate 2 4 2" xfId="50342" xr:uid="{00000000-0005-0000-0000-00009DB90000}"/>
    <cellStyle name="PSDate 2 5" xfId="50343" xr:uid="{00000000-0005-0000-0000-00009EB90000}"/>
    <cellStyle name="PSDate 2 6" xfId="50344" xr:uid="{00000000-0005-0000-0000-00009FB90000}"/>
    <cellStyle name="PSDate 3" xfId="22975" xr:uid="{00000000-0005-0000-0000-0000A0B90000}"/>
    <cellStyle name="PSDate 3 2" xfId="22976" xr:uid="{00000000-0005-0000-0000-0000A1B90000}"/>
    <cellStyle name="PSDate 3 2 2" xfId="22977" xr:uid="{00000000-0005-0000-0000-0000A2B90000}"/>
    <cellStyle name="PSDate 3 2 2 2" xfId="22978" xr:uid="{00000000-0005-0000-0000-0000A3B90000}"/>
    <cellStyle name="PSDate 3 2 3" xfId="50345" xr:uid="{00000000-0005-0000-0000-0000A4B90000}"/>
    <cellStyle name="PSDate 3 3" xfId="22979" xr:uid="{00000000-0005-0000-0000-0000A5B90000}"/>
    <cellStyle name="PSDate 3 3 2" xfId="50346" xr:uid="{00000000-0005-0000-0000-0000A6B90000}"/>
    <cellStyle name="PSDate 3 4" xfId="50347" xr:uid="{00000000-0005-0000-0000-0000A7B90000}"/>
    <cellStyle name="PSDate 3 5" xfId="50348" xr:uid="{00000000-0005-0000-0000-0000A8B90000}"/>
    <cellStyle name="PSDate 4" xfId="22980" xr:uid="{00000000-0005-0000-0000-0000A9B90000}"/>
    <cellStyle name="PSDate 4 2" xfId="22981" xr:uid="{00000000-0005-0000-0000-0000AAB90000}"/>
    <cellStyle name="PSDate 4 2 2" xfId="22982" xr:uid="{00000000-0005-0000-0000-0000ABB90000}"/>
    <cellStyle name="PSDate 4 3" xfId="50349" xr:uid="{00000000-0005-0000-0000-0000ACB90000}"/>
    <cellStyle name="PSDate 4 3 2" xfId="50350" xr:uid="{00000000-0005-0000-0000-0000ADB90000}"/>
    <cellStyle name="PSDate 4 4" xfId="50351" xr:uid="{00000000-0005-0000-0000-0000AEB90000}"/>
    <cellStyle name="PSDate 5" xfId="22983" xr:uid="{00000000-0005-0000-0000-0000AFB90000}"/>
    <cellStyle name="PSDate 5 2" xfId="22984" xr:uid="{00000000-0005-0000-0000-0000B0B90000}"/>
    <cellStyle name="PSDate 5 2 2" xfId="50352" xr:uid="{00000000-0005-0000-0000-0000B1B90000}"/>
    <cellStyle name="PSDate 5 3" xfId="50353" xr:uid="{00000000-0005-0000-0000-0000B2B90000}"/>
    <cellStyle name="PSDate 5 3 2" xfId="50354" xr:uid="{00000000-0005-0000-0000-0000B3B90000}"/>
    <cellStyle name="PSDate 5 4" xfId="50355" xr:uid="{00000000-0005-0000-0000-0000B4B90000}"/>
    <cellStyle name="PSDate 6" xfId="50356" xr:uid="{00000000-0005-0000-0000-0000B5B90000}"/>
    <cellStyle name="PSDate 6 2" xfId="50357" xr:uid="{00000000-0005-0000-0000-0000B6B90000}"/>
    <cellStyle name="PSDate 6 2 2" xfId="50358" xr:uid="{00000000-0005-0000-0000-0000B7B90000}"/>
    <cellStyle name="PSDate 6 3" xfId="50359" xr:uid="{00000000-0005-0000-0000-0000B8B90000}"/>
    <cellStyle name="PSDate 6 3 2" xfId="50360" xr:uid="{00000000-0005-0000-0000-0000B9B90000}"/>
    <cellStyle name="PSDate 6 4" xfId="50361" xr:uid="{00000000-0005-0000-0000-0000BAB90000}"/>
    <cellStyle name="PSDate 7" xfId="50362" xr:uid="{00000000-0005-0000-0000-0000BBB90000}"/>
    <cellStyle name="PSDate 7 2" xfId="50363" xr:uid="{00000000-0005-0000-0000-0000BCB90000}"/>
    <cellStyle name="PSDate 7 2 2" xfId="50364" xr:uid="{00000000-0005-0000-0000-0000BDB90000}"/>
    <cellStyle name="PSDate 7 3" xfId="50365" xr:uid="{00000000-0005-0000-0000-0000BEB90000}"/>
    <cellStyle name="PSDate 7 3 2" xfId="50366" xr:uid="{00000000-0005-0000-0000-0000BFB90000}"/>
    <cellStyle name="PSDate 7 4" xfId="50367" xr:uid="{00000000-0005-0000-0000-0000C0B90000}"/>
    <cellStyle name="PSDate 8" xfId="50368" xr:uid="{00000000-0005-0000-0000-0000C1B90000}"/>
    <cellStyle name="PSDate 8 2" xfId="50369" xr:uid="{00000000-0005-0000-0000-0000C2B90000}"/>
    <cellStyle name="PSDate 9" xfId="50370" xr:uid="{00000000-0005-0000-0000-0000C3B90000}"/>
    <cellStyle name="PSDec" xfId="22985" xr:uid="{00000000-0005-0000-0000-0000C4B90000}"/>
    <cellStyle name="PSDec 10" xfId="50371" xr:uid="{00000000-0005-0000-0000-0000C5B90000}"/>
    <cellStyle name="PSDec 2" xfId="22986" xr:uid="{00000000-0005-0000-0000-0000C6B90000}"/>
    <cellStyle name="PSDec 2 2" xfId="22987" xr:uid="{00000000-0005-0000-0000-0000C7B90000}"/>
    <cellStyle name="PSDec 2 2 2" xfId="22988" xr:uid="{00000000-0005-0000-0000-0000C8B90000}"/>
    <cellStyle name="PSDec 2 2 2 2" xfId="22989" xr:uid="{00000000-0005-0000-0000-0000C9B90000}"/>
    <cellStyle name="PSDec 2 3" xfId="22990" xr:uid="{00000000-0005-0000-0000-0000CAB90000}"/>
    <cellStyle name="PSDec 2 3 2" xfId="50372" xr:uid="{00000000-0005-0000-0000-0000CBB90000}"/>
    <cellStyle name="PSDec 2 4" xfId="50373" xr:uid="{00000000-0005-0000-0000-0000CCB90000}"/>
    <cellStyle name="PSDec 2 4 2" xfId="50374" xr:uid="{00000000-0005-0000-0000-0000CDB90000}"/>
    <cellStyle name="PSDec 2 5" xfId="50375" xr:uid="{00000000-0005-0000-0000-0000CEB90000}"/>
    <cellStyle name="PSDec 2 6" xfId="50376" xr:uid="{00000000-0005-0000-0000-0000CFB90000}"/>
    <cellStyle name="PSDec 3" xfId="22991" xr:uid="{00000000-0005-0000-0000-0000D0B90000}"/>
    <cellStyle name="PSDec 3 2" xfId="22992" xr:uid="{00000000-0005-0000-0000-0000D1B90000}"/>
    <cellStyle name="PSDec 3 2 2" xfId="22993" xr:uid="{00000000-0005-0000-0000-0000D2B90000}"/>
    <cellStyle name="PSDec 3 2 2 2" xfId="22994" xr:uid="{00000000-0005-0000-0000-0000D3B90000}"/>
    <cellStyle name="PSDec 3 2 3" xfId="50377" xr:uid="{00000000-0005-0000-0000-0000D4B90000}"/>
    <cellStyle name="PSDec 3 3" xfId="22995" xr:uid="{00000000-0005-0000-0000-0000D5B90000}"/>
    <cellStyle name="PSDec 3 3 2" xfId="50378" xr:uid="{00000000-0005-0000-0000-0000D6B90000}"/>
    <cellStyle name="PSDec 3 4" xfId="50379" xr:uid="{00000000-0005-0000-0000-0000D7B90000}"/>
    <cellStyle name="PSDec 3 5" xfId="50380" xr:uid="{00000000-0005-0000-0000-0000D8B90000}"/>
    <cellStyle name="PSDec 4" xfId="22996" xr:uid="{00000000-0005-0000-0000-0000D9B90000}"/>
    <cellStyle name="PSDec 4 2" xfId="22997" xr:uid="{00000000-0005-0000-0000-0000DAB90000}"/>
    <cellStyle name="PSDec 4 2 2" xfId="22998" xr:uid="{00000000-0005-0000-0000-0000DBB90000}"/>
    <cellStyle name="PSDec 4 3" xfId="50381" xr:uid="{00000000-0005-0000-0000-0000DCB90000}"/>
    <cellStyle name="PSDec 4 3 2" xfId="50382" xr:uid="{00000000-0005-0000-0000-0000DDB90000}"/>
    <cellStyle name="PSDec 4 4" xfId="50383" xr:uid="{00000000-0005-0000-0000-0000DEB90000}"/>
    <cellStyle name="PSDec 5" xfId="22999" xr:uid="{00000000-0005-0000-0000-0000DFB90000}"/>
    <cellStyle name="PSDec 5 2" xfId="23000" xr:uid="{00000000-0005-0000-0000-0000E0B90000}"/>
    <cellStyle name="PSDec 5 2 2" xfId="50384" xr:uid="{00000000-0005-0000-0000-0000E1B90000}"/>
    <cellStyle name="PSDec 5 3" xfId="50385" xr:uid="{00000000-0005-0000-0000-0000E2B90000}"/>
    <cellStyle name="PSDec 5 3 2" xfId="50386" xr:uid="{00000000-0005-0000-0000-0000E3B90000}"/>
    <cellStyle name="PSDec 5 4" xfId="50387" xr:uid="{00000000-0005-0000-0000-0000E4B90000}"/>
    <cellStyle name="PSDec 6" xfId="50388" xr:uid="{00000000-0005-0000-0000-0000E5B90000}"/>
    <cellStyle name="PSDec 6 2" xfId="50389" xr:uid="{00000000-0005-0000-0000-0000E6B90000}"/>
    <cellStyle name="PSDec 6 2 2" xfId="50390" xr:uid="{00000000-0005-0000-0000-0000E7B90000}"/>
    <cellStyle name="PSDec 6 3" xfId="50391" xr:uid="{00000000-0005-0000-0000-0000E8B90000}"/>
    <cellStyle name="PSDec 6 3 2" xfId="50392" xr:uid="{00000000-0005-0000-0000-0000E9B90000}"/>
    <cellStyle name="PSDec 6 4" xfId="50393" xr:uid="{00000000-0005-0000-0000-0000EAB90000}"/>
    <cellStyle name="PSDec 7" xfId="50394" xr:uid="{00000000-0005-0000-0000-0000EBB90000}"/>
    <cellStyle name="PSDec 7 2" xfId="50395" xr:uid="{00000000-0005-0000-0000-0000ECB90000}"/>
    <cellStyle name="PSDec 7 2 2" xfId="50396" xr:uid="{00000000-0005-0000-0000-0000EDB90000}"/>
    <cellStyle name="PSDec 7 3" xfId="50397" xr:uid="{00000000-0005-0000-0000-0000EEB90000}"/>
    <cellStyle name="PSDec 7 3 2" xfId="50398" xr:uid="{00000000-0005-0000-0000-0000EFB90000}"/>
    <cellStyle name="PSDec 7 4" xfId="50399" xr:uid="{00000000-0005-0000-0000-0000F0B90000}"/>
    <cellStyle name="PSDec 8" xfId="50400" xr:uid="{00000000-0005-0000-0000-0000F1B90000}"/>
    <cellStyle name="PSDec 8 2" xfId="50401" xr:uid="{00000000-0005-0000-0000-0000F2B90000}"/>
    <cellStyle name="PSDec 9" xfId="50402" xr:uid="{00000000-0005-0000-0000-0000F3B90000}"/>
    <cellStyle name="PSHeading" xfId="23001" xr:uid="{00000000-0005-0000-0000-0000F4B90000}"/>
    <cellStyle name="PSHeading 10" xfId="50403" xr:uid="{00000000-0005-0000-0000-0000F5B90000}"/>
    <cellStyle name="PSHeading 11" xfId="50404" xr:uid="{00000000-0005-0000-0000-0000F6B90000}"/>
    <cellStyle name="PSHeading 2" xfId="23002" xr:uid="{00000000-0005-0000-0000-0000F7B90000}"/>
    <cellStyle name="PSHeading 2 2" xfId="23003" xr:uid="{00000000-0005-0000-0000-0000F8B90000}"/>
    <cellStyle name="PSHeading 2 2 2" xfId="23004" xr:uid="{00000000-0005-0000-0000-0000F9B90000}"/>
    <cellStyle name="PSHeading 2 2 2 2" xfId="23005" xr:uid="{00000000-0005-0000-0000-0000FAB90000}"/>
    <cellStyle name="PSHeading 2 2 3" xfId="50405" xr:uid="{00000000-0005-0000-0000-0000FBB90000}"/>
    <cellStyle name="PSHeading 2 3" xfId="23006" xr:uid="{00000000-0005-0000-0000-0000FCB90000}"/>
    <cellStyle name="PSHeading 2 3 2" xfId="50406" xr:uid="{00000000-0005-0000-0000-0000FDB90000}"/>
    <cellStyle name="PSHeading 2 4" xfId="50407" xr:uid="{00000000-0005-0000-0000-0000FEB90000}"/>
    <cellStyle name="PSHeading 2 4 2" xfId="50408" xr:uid="{00000000-0005-0000-0000-0000FFB90000}"/>
    <cellStyle name="PSHeading 2 5" xfId="50409" xr:uid="{00000000-0005-0000-0000-000000BA0000}"/>
    <cellStyle name="PSHeading 2 6" xfId="50410" xr:uid="{00000000-0005-0000-0000-000001BA0000}"/>
    <cellStyle name="PSHeading 3" xfId="23007" xr:uid="{00000000-0005-0000-0000-000002BA0000}"/>
    <cellStyle name="PSHeading 3 2" xfId="23008" xr:uid="{00000000-0005-0000-0000-000003BA0000}"/>
    <cellStyle name="PSHeading 3 2 2" xfId="23009" xr:uid="{00000000-0005-0000-0000-000004BA0000}"/>
    <cellStyle name="PSHeading 3 2 2 2" xfId="23010" xr:uid="{00000000-0005-0000-0000-000005BA0000}"/>
    <cellStyle name="PSHeading 3 2 3" xfId="50411" xr:uid="{00000000-0005-0000-0000-000006BA0000}"/>
    <cellStyle name="PSHeading 3 3" xfId="23011" xr:uid="{00000000-0005-0000-0000-000007BA0000}"/>
    <cellStyle name="PSHeading 3 3 2" xfId="50412" xr:uid="{00000000-0005-0000-0000-000008BA0000}"/>
    <cellStyle name="PSHeading 3 4" xfId="50413" xr:uid="{00000000-0005-0000-0000-000009BA0000}"/>
    <cellStyle name="PSHeading 3 4 2" xfId="50414" xr:uid="{00000000-0005-0000-0000-00000ABA0000}"/>
    <cellStyle name="PSHeading 3 5" xfId="50415" xr:uid="{00000000-0005-0000-0000-00000BBA0000}"/>
    <cellStyle name="PSHeading 3 6" xfId="50416" xr:uid="{00000000-0005-0000-0000-00000CBA0000}"/>
    <cellStyle name="PSHeading 3 7" xfId="50417" xr:uid="{00000000-0005-0000-0000-00000DBA0000}"/>
    <cellStyle name="PSHeading 4" xfId="23012" xr:uid="{00000000-0005-0000-0000-00000EBA0000}"/>
    <cellStyle name="PSHeading 4 2" xfId="23013" xr:uid="{00000000-0005-0000-0000-00000FBA0000}"/>
    <cellStyle name="PSHeading 4 2 2" xfId="23014" xr:uid="{00000000-0005-0000-0000-000010BA0000}"/>
    <cellStyle name="PSHeading 4 3" xfId="50418" xr:uid="{00000000-0005-0000-0000-000011BA0000}"/>
    <cellStyle name="PSHeading 4 3 2" xfId="50419" xr:uid="{00000000-0005-0000-0000-000012BA0000}"/>
    <cellStyle name="PSHeading 4 4" xfId="50420" xr:uid="{00000000-0005-0000-0000-000013BA0000}"/>
    <cellStyle name="PSHeading 4 5" xfId="50421" xr:uid="{00000000-0005-0000-0000-000014BA0000}"/>
    <cellStyle name="PSHeading 5" xfId="23015" xr:uid="{00000000-0005-0000-0000-000015BA0000}"/>
    <cellStyle name="PSHeading 5 2" xfId="23016" xr:uid="{00000000-0005-0000-0000-000016BA0000}"/>
    <cellStyle name="PSHeading 5 2 2" xfId="50422" xr:uid="{00000000-0005-0000-0000-000017BA0000}"/>
    <cellStyle name="PSHeading 5 3" xfId="50423" xr:uid="{00000000-0005-0000-0000-000018BA0000}"/>
    <cellStyle name="PSHeading 5 3 2" xfId="50424" xr:uid="{00000000-0005-0000-0000-000019BA0000}"/>
    <cellStyle name="PSHeading 5 4" xfId="50425" xr:uid="{00000000-0005-0000-0000-00001ABA0000}"/>
    <cellStyle name="PSHeading 6" xfId="50426" xr:uid="{00000000-0005-0000-0000-00001BBA0000}"/>
    <cellStyle name="PSHeading 6 2" xfId="50427" xr:uid="{00000000-0005-0000-0000-00001CBA0000}"/>
    <cellStyle name="PSHeading 6 2 2" xfId="50428" xr:uid="{00000000-0005-0000-0000-00001DBA0000}"/>
    <cellStyle name="PSHeading 6 3" xfId="50429" xr:uid="{00000000-0005-0000-0000-00001EBA0000}"/>
    <cellStyle name="PSHeading 6 3 2" xfId="50430" xr:uid="{00000000-0005-0000-0000-00001FBA0000}"/>
    <cellStyle name="PSHeading 6 4" xfId="50431" xr:uid="{00000000-0005-0000-0000-000020BA0000}"/>
    <cellStyle name="PSHeading 7" xfId="50432" xr:uid="{00000000-0005-0000-0000-000021BA0000}"/>
    <cellStyle name="PSHeading 7 2" xfId="50433" xr:uid="{00000000-0005-0000-0000-000022BA0000}"/>
    <cellStyle name="PSHeading 7 2 2" xfId="50434" xr:uid="{00000000-0005-0000-0000-000023BA0000}"/>
    <cellStyle name="PSHeading 7 3" xfId="50435" xr:uid="{00000000-0005-0000-0000-000024BA0000}"/>
    <cellStyle name="PSHeading 7 3 2" xfId="50436" xr:uid="{00000000-0005-0000-0000-000025BA0000}"/>
    <cellStyle name="PSHeading 7 4" xfId="50437" xr:uid="{00000000-0005-0000-0000-000026BA0000}"/>
    <cellStyle name="PSHeading 8" xfId="50438" xr:uid="{00000000-0005-0000-0000-000027BA0000}"/>
    <cellStyle name="PSHeading 8 2" xfId="50439" xr:uid="{00000000-0005-0000-0000-000028BA0000}"/>
    <cellStyle name="PSHeading 9" xfId="50440" xr:uid="{00000000-0005-0000-0000-000029BA0000}"/>
    <cellStyle name="PSHeading_Finance Allocator" xfId="50441" xr:uid="{00000000-0005-0000-0000-00002ABA0000}"/>
    <cellStyle name="PSInt" xfId="23017" xr:uid="{00000000-0005-0000-0000-00002BBA0000}"/>
    <cellStyle name="PSInt 10" xfId="50442" xr:uid="{00000000-0005-0000-0000-00002CBA0000}"/>
    <cellStyle name="PSInt 2" xfId="23018" xr:uid="{00000000-0005-0000-0000-00002DBA0000}"/>
    <cellStyle name="PSInt 2 2" xfId="23019" xr:uid="{00000000-0005-0000-0000-00002EBA0000}"/>
    <cellStyle name="PSInt 2 2 2" xfId="23020" xr:uid="{00000000-0005-0000-0000-00002FBA0000}"/>
    <cellStyle name="PSInt 2 2 2 2" xfId="23021" xr:uid="{00000000-0005-0000-0000-000030BA0000}"/>
    <cellStyle name="PSInt 2 3" xfId="23022" xr:uid="{00000000-0005-0000-0000-000031BA0000}"/>
    <cellStyle name="PSInt 2 3 2" xfId="50443" xr:uid="{00000000-0005-0000-0000-000032BA0000}"/>
    <cellStyle name="PSInt 2 4" xfId="50444" xr:uid="{00000000-0005-0000-0000-000033BA0000}"/>
    <cellStyle name="PSInt 2 4 2" xfId="50445" xr:uid="{00000000-0005-0000-0000-000034BA0000}"/>
    <cellStyle name="PSInt 2 5" xfId="50446" xr:uid="{00000000-0005-0000-0000-000035BA0000}"/>
    <cellStyle name="PSInt 2 6" xfId="50447" xr:uid="{00000000-0005-0000-0000-000036BA0000}"/>
    <cellStyle name="PSInt 3" xfId="23023" xr:uid="{00000000-0005-0000-0000-000037BA0000}"/>
    <cellStyle name="PSInt 3 2" xfId="23024" xr:uid="{00000000-0005-0000-0000-000038BA0000}"/>
    <cellStyle name="PSInt 3 2 2" xfId="23025" xr:uid="{00000000-0005-0000-0000-000039BA0000}"/>
    <cellStyle name="PSInt 3 2 2 2" xfId="23026" xr:uid="{00000000-0005-0000-0000-00003ABA0000}"/>
    <cellStyle name="PSInt 3 2 3" xfId="50448" xr:uid="{00000000-0005-0000-0000-00003BBA0000}"/>
    <cellStyle name="PSInt 3 3" xfId="23027" xr:uid="{00000000-0005-0000-0000-00003CBA0000}"/>
    <cellStyle name="PSInt 3 3 2" xfId="50449" xr:uid="{00000000-0005-0000-0000-00003DBA0000}"/>
    <cellStyle name="PSInt 3 4" xfId="50450" xr:uid="{00000000-0005-0000-0000-00003EBA0000}"/>
    <cellStyle name="PSInt 3 5" xfId="50451" xr:uid="{00000000-0005-0000-0000-00003FBA0000}"/>
    <cellStyle name="PSInt 4" xfId="23028" xr:uid="{00000000-0005-0000-0000-000040BA0000}"/>
    <cellStyle name="PSInt 4 2" xfId="23029" xr:uid="{00000000-0005-0000-0000-000041BA0000}"/>
    <cellStyle name="PSInt 4 2 2" xfId="23030" xr:uid="{00000000-0005-0000-0000-000042BA0000}"/>
    <cellStyle name="PSInt 4 3" xfId="50452" xr:uid="{00000000-0005-0000-0000-000043BA0000}"/>
    <cellStyle name="PSInt 4 3 2" xfId="50453" xr:uid="{00000000-0005-0000-0000-000044BA0000}"/>
    <cellStyle name="PSInt 4 4" xfId="50454" xr:uid="{00000000-0005-0000-0000-000045BA0000}"/>
    <cellStyle name="PSInt 5" xfId="23031" xr:uid="{00000000-0005-0000-0000-000046BA0000}"/>
    <cellStyle name="PSInt 5 2" xfId="23032" xr:uid="{00000000-0005-0000-0000-000047BA0000}"/>
    <cellStyle name="PSInt 5 2 2" xfId="50455" xr:uid="{00000000-0005-0000-0000-000048BA0000}"/>
    <cellStyle name="PSInt 5 3" xfId="50456" xr:uid="{00000000-0005-0000-0000-000049BA0000}"/>
    <cellStyle name="PSInt 5 3 2" xfId="50457" xr:uid="{00000000-0005-0000-0000-00004ABA0000}"/>
    <cellStyle name="PSInt 5 4" xfId="50458" xr:uid="{00000000-0005-0000-0000-00004BBA0000}"/>
    <cellStyle name="PSInt 6" xfId="50459" xr:uid="{00000000-0005-0000-0000-00004CBA0000}"/>
    <cellStyle name="PSInt 6 2" xfId="50460" xr:uid="{00000000-0005-0000-0000-00004DBA0000}"/>
    <cellStyle name="PSInt 6 2 2" xfId="50461" xr:uid="{00000000-0005-0000-0000-00004EBA0000}"/>
    <cellStyle name="PSInt 6 3" xfId="50462" xr:uid="{00000000-0005-0000-0000-00004FBA0000}"/>
    <cellStyle name="PSInt 6 3 2" xfId="50463" xr:uid="{00000000-0005-0000-0000-000050BA0000}"/>
    <cellStyle name="PSInt 6 4" xfId="50464" xr:uid="{00000000-0005-0000-0000-000051BA0000}"/>
    <cellStyle name="PSInt 7" xfId="50465" xr:uid="{00000000-0005-0000-0000-000052BA0000}"/>
    <cellStyle name="PSInt 7 2" xfId="50466" xr:uid="{00000000-0005-0000-0000-000053BA0000}"/>
    <cellStyle name="PSInt 7 2 2" xfId="50467" xr:uid="{00000000-0005-0000-0000-000054BA0000}"/>
    <cellStyle name="PSInt 7 3" xfId="50468" xr:uid="{00000000-0005-0000-0000-000055BA0000}"/>
    <cellStyle name="PSInt 7 3 2" xfId="50469" xr:uid="{00000000-0005-0000-0000-000056BA0000}"/>
    <cellStyle name="PSInt 7 4" xfId="50470" xr:uid="{00000000-0005-0000-0000-000057BA0000}"/>
    <cellStyle name="PSInt 8" xfId="50471" xr:uid="{00000000-0005-0000-0000-000058BA0000}"/>
    <cellStyle name="PSInt 8 2" xfId="50472" xr:uid="{00000000-0005-0000-0000-000059BA0000}"/>
    <cellStyle name="PSInt 9" xfId="50473" xr:uid="{00000000-0005-0000-0000-00005ABA0000}"/>
    <cellStyle name="PSSpacer" xfId="23033" xr:uid="{00000000-0005-0000-0000-00005BBA0000}"/>
    <cellStyle name="PSSpacer 10" xfId="50474" xr:uid="{00000000-0005-0000-0000-00005CBA0000}"/>
    <cellStyle name="PSSpacer 11" xfId="50475" xr:uid="{00000000-0005-0000-0000-00005DBA0000}"/>
    <cellStyle name="PSSpacer 2" xfId="23034" xr:uid="{00000000-0005-0000-0000-00005EBA0000}"/>
    <cellStyle name="PSSpacer 2 2" xfId="23035" xr:uid="{00000000-0005-0000-0000-00005FBA0000}"/>
    <cellStyle name="PSSpacer 2 2 2" xfId="23036" xr:uid="{00000000-0005-0000-0000-000060BA0000}"/>
    <cellStyle name="PSSpacer 2 2 2 2" xfId="23037" xr:uid="{00000000-0005-0000-0000-000061BA0000}"/>
    <cellStyle name="PSSpacer 2 2 3" xfId="50476" xr:uid="{00000000-0005-0000-0000-000062BA0000}"/>
    <cellStyle name="PSSpacer 2 3" xfId="23038" xr:uid="{00000000-0005-0000-0000-000063BA0000}"/>
    <cellStyle name="PSSpacer 2 3 2" xfId="50477" xr:uid="{00000000-0005-0000-0000-000064BA0000}"/>
    <cellStyle name="PSSpacer 2 4" xfId="50478" xr:uid="{00000000-0005-0000-0000-000065BA0000}"/>
    <cellStyle name="PSSpacer 2 4 2" xfId="50479" xr:uid="{00000000-0005-0000-0000-000066BA0000}"/>
    <cellStyle name="PSSpacer 2 5" xfId="50480" xr:uid="{00000000-0005-0000-0000-000067BA0000}"/>
    <cellStyle name="PSSpacer 2 6" xfId="50481" xr:uid="{00000000-0005-0000-0000-000068BA0000}"/>
    <cellStyle name="PSSpacer 3" xfId="23039" xr:uid="{00000000-0005-0000-0000-000069BA0000}"/>
    <cellStyle name="PSSpacer 3 2" xfId="23040" xr:uid="{00000000-0005-0000-0000-00006ABA0000}"/>
    <cellStyle name="PSSpacer 3 2 2" xfId="23041" xr:uid="{00000000-0005-0000-0000-00006BBA0000}"/>
    <cellStyle name="PSSpacer 3 2 2 2" xfId="23042" xr:uid="{00000000-0005-0000-0000-00006CBA0000}"/>
    <cellStyle name="PSSpacer 3 2 3" xfId="50482" xr:uid="{00000000-0005-0000-0000-00006DBA0000}"/>
    <cellStyle name="PSSpacer 3 3" xfId="23043" xr:uid="{00000000-0005-0000-0000-00006EBA0000}"/>
    <cellStyle name="PSSpacer 3 3 2" xfId="50483" xr:uid="{00000000-0005-0000-0000-00006FBA0000}"/>
    <cellStyle name="PSSpacer 3 4" xfId="50484" xr:uid="{00000000-0005-0000-0000-000070BA0000}"/>
    <cellStyle name="PSSpacer 3 5" xfId="50485" xr:uid="{00000000-0005-0000-0000-000071BA0000}"/>
    <cellStyle name="PSSpacer 4" xfId="23044" xr:uid="{00000000-0005-0000-0000-000072BA0000}"/>
    <cellStyle name="PSSpacer 4 2" xfId="23045" xr:uid="{00000000-0005-0000-0000-000073BA0000}"/>
    <cellStyle name="PSSpacer 4 2 2" xfId="23046" xr:uid="{00000000-0005-0000-0000-000074BA0000}"/>
    <cellStyle name="PSSpacer 4 3" xfId="50486" xr:uid="{00000000-0005-0000-0000-000075BA0000}"/>
    <cellStyle name="PSSpacer 4 3 2" xfId="50487" xr:uid="{00000000-0005-0000-0000-000076BA0000}"/>
    <cellStyle name="PSSpacer 4 4" xfId="50488" xr:uid="{00000000-0005-0000-0000-000077BA0000}"/>
    <cellStyle name="PSSpacer 4 5" xfId="50489" xr:uid="{00000000-0005-0000-0000-000078BA0000}"/>
    <cellStyle name="PSSpacer 5" xfId="23047" xr:uid="{00000000-0005-0000-0000-000079BA0000}"/>
    <cellStyle name="PSSpacer 5 2" xfId="23048" xr:uid="{00000000-0005-0000-0000-00007ABA0000}"/>
    <cellStyle name="PSSpacer 5 2 2" xfId="50490" xr:uid="{00000000-0005-0000-0000-00007BBA0000}"/>
    <cellStyle name="PSSpacer 5 3" xfId="50491" xr:uid="{00000000-0005-0000-0000-00007CBA0000}"/>
    <cellStyle name="PSSpacer 5 3 2" xfId="50492" xr:uid="{00000000-0005-0000-0000-00007DBA0000}"/>
    <cellStyle name="PSSpacer 5 4" xfId="50493" xr:uid="{00000000-0005-0000-0000-00007EBA0000}"/>
    <cellStyle name="PSSpacer 6" xfId="50494" xr:uid="{00000000-0005-0000-0000-00007FBA0000}"/>
    <cellStyle name="PSSpacer 6 2" xfId="50495" xr:uid="{00000000-0005-0000-0000-000080BA0000}"/>
    <cellStyle name="PSSpacer 6 2 2" xfId="50496" xr:uid="{00000000-0005-0000-0000-000081BA0000}"/>
    <cellStyle name="PSSpacer 6 3" xfId="50497" xr:uid="{00000000-0005-0000-0000-000082BA0000}"/>
    <cellStyle name="PSSpacer 6 3 2" xfId="50498" xr:uid="{00000000-0005-0000-0000-000083BA0000}"/>
    <cellStyle name="PSSpacer 6 4" xfId="50499" xr:uid="{00000000-0005-0000-0000-000084BA0000}"/>
    <cellStyle name="PSSpacer 7" xfId="50500" xr:uid="{00000000-0005-0000-0000-000085BA0000}"/>
    <cellStyle name="PSSpacer 7 2" xfId="50501" xr:uid="{00000000-0005-0000-0000-000086BA0000}"/>
    <cellStyle name="PSSpacer 7 2 2" xfId="50502" xr:uid="{00000000-0005-0000-0000-000087BA0000}"/>
    <cellStyle name="PSSpacer 7 3" xfId="50503" xr:uid="{00000000-0005-0000-0000-000088BA0000}"/>
    <cellStyle name="PSSpacer 7 3 2" xfId="50504" xr:uid="{00000000-0005-0000-0000-000089BA0000}"/>
    <cellStyle name="PSSpacer 7 4" xfId="50505" xr:uid="{00000000-0005-0000-0000-00008ABA0000}"/>
    <cellStyle name="PSSpacer 8" xfId="50506" xr:uid="{00000000-0005-0000-0000-00008BBA0000}"/>
    <cellStyle name="PSSpacer 8 2" xfId="50507" xr:uid="{00000000-0005-0000-0000-00008CBA0000}"/>
    <cellStyle name="PSSpacer 9" xfId="50508" xr:uid="{00000000-0005-0000-0000-00008DBA0000}"/>
    <cellStyle name="Rates" xfId="50509" xr:uid="{00000000-0005-0000-0000-00008EBA0000}"/>
    <cellStyle name="Rates 2" xfId="50510" xr:uid="{00000000-0005-0000-0000-00008FBA0000}"/>
    <cellStyle name="Rates 2 2" xfId="50511" xr:uid="{00000000-0005-0000-0000-000090BA0000}"/>
    <cellStyle name="Rates 3" xfId="50512" xr:uid="{00000000-0005-0000-0000-000091BA0000}"/>
    <cellStyle name="Rates 4" xfId="50513" xr:uid="{00000000-0005-0000-0000-000092BA0000}"/>
    <cellStyle name="realtime" xfId="50514" xr:uid="{00000000-0005-0000-0000-000093BA0000}"/>
    <cellStyle name="realtime 2" xfId="50515" xr:uid="{00000000-0005-0000-0000-000094BA0000}"/>
    <cellStyle name="realtime 2 2" xfId="50516" xr:uid="{00000000-0005-0000-0000-000095BA0000}"/>
    <cellStyle name="realtime 3" xfId="50517" xr:uid="{00000000-0005-0000-0000-000096BA0000}"/>
    <cellStyle name="realtime 4" xfId="50518" xr:uid="{00000000-0005-0000-0000-000097BA0000}"/>
    <cellStyle name="Red" xfId="23049" xr:uid="{00000000-0005-0000-0000-000098BA0000}"/>
    <cellStyle name="Red 2" xfId="23050" xr:uid="{00000000-0005-0000-0000-000099BA0000}"/>
    <cellStyle name="Red 2 2" xfId="23051" xr:uid="{00000000-0005-0000-0000-00009ABA0000}"/>
    <cellStyle name="Red 2 2 2" xfId="23052" xr:uid="{00000000-0005-0000-0000-00009BBA0000}"/>
    <cellStyle name="Reports-0" xfId="23053" xr:uid="{00000000-0005-0000-0000-00009CBA0000}"/>
    <cellStyle name="Reports-0 2" xfId="23054" xr:uid="{00000000-0005-0000-0000-00009DBA0000}"/>
    <cellStyle name="Reports-0 2 2" xfId="23055" xr:uid="{00000000-0005-0000-0000-00009EBA0000}"/>
    <cellStyle name="Reports-0 2 2 2" xfId="23056" xr:uid="{00000000-0005-0000-0000-00009FBA0000}"/>
    <cellStyle name="Reports-2" xfId="23057" xr:uid="{00000000-0005-0000-0000-0000A0BA0000}"/>
    <cellStyle name="Reports-2 2" xfId="23058" xr:uid="{00000000-0005-0000-0000-0000A1BA0000}"/>
    <cellStyle name="Reports-2 2 2" xfId="23059" xr:uid="{00000000-0005-0000-0000-0000A2BA0000}"/>
    <cellStyle name="Reports-2 2 2 2" xfId="23060" xr:uid="{00000000-0005-0000-0000-0000A3BA0000}"/>
    <cellStyle name="Reports-2 2 2 2 2" xfId="23061" xr:uid="{00000000-0005-0000-0000-0000A4BA0000}"/>
    <cellStyle name="Reports-2 2 2 3" xfId="23062" xr:uid="{00000000-0005-0000-0000-0000A5BA0000}"/>
    <cellStyle name="Reports-2 2 3" xfId="23063" xr:uid="{00000000-0005-0000-0000-0000A6BA0000}"/>
    <cellStyle name="Reports-2 2 4" xfId="23064" xr:uid="{00000000-0005-0000-0000-0000A7BA0000}"/>
    <cellStyle name="Reports-2 3" xfId="23065" xr:uid="{00000000-0005-0000-0000-0000A8BA0000}"/>
    <cellStyle name="Reports-2 3 2" xfId="23066" xr:uid="{00000000-0005-0000-0000-0000A9BA0000}"/>
    <cellStyle name="Reports-2 3 2 2" xfId="23067" xr:uid="{00000000-0005-0000-0000-0000AABA0000}"/>
    <cellStyle name="Reports-2 3 3" xfId="23068" xr:uid="{00000000-0005-0000-0000-0000ABBA0000}"/>
    <cellStyle name="Reports-2 4" xfId="23069" xr:uid="{00000000-0005-0000-0000-0000ACBA0000}"/>
    <cellStyle name="Reports-2 4 2" xfId="23070" xr:uid="{00000000-0005-0000-0000-0000ADBA0000}"/>
    <cellStyle name="Reports-2 5" xfId="23071" xr:uid="{00000000-0005-0000-0000-0000AEBA0000}"/>
    <cellStyle name="Reports-2 5 2" xfId="23072" xr:uid="{00000000-0005-0000-0000-0000AFBA0000}"/>
    <cellStyle name="result" xfId="50519" xr:uid="{00000000-0005-0000-0000-0000B0BA0000}"/>
    <cellStyle name="result 2" xfId="50520" xr:uid="{00000000-0005-0000-0000-0000B1BA0000}"/>
    <cellStyle name="result 2 2" xfId="50521" xr:uid="{00000000-0005-0000-0000-0000B2BA0000}"/>
    <cellStyle name="result 3" xfId="50522" xr:uid="{00000000-0005-0000-0000-0000B3BA0000}"/>
    <cellStyle name="result 4" xfId="50523" xr:uid="{00000000-0005-0000-0000-0000B4BA0000}"/>
    <cellStyle name="RevList" xfId="50524" xr:uid="{00000000-0005-0000-0000-0000B5BA0000}"/>
    <cellStyle name="RevList 2" xfId="50525" xr:uid="{00000000-0005-0000-0000-0000B6BA0000}"/>
    <cellStyle name="RevList 2 2" xfId="50526" xr:uid="{00000000-0005-0000-0000-0000B7BA0000}"/>
    <cellStyle name="RevList 3" xfId="50527" xr:uid="{00000000-0005-0000-0000-0000B8BA0000}"/>
    <cellStyle name="RevList 4" xfId="50528" xr:uid="{00000000-0005-0000-0000-0000B9BA0000}"/>
    <cellStyle name="rf8" xfId="50529" xr:uid="{00000000-0005-0000-0000-0000BABA0000}"/>
    <cellStyle name="Row head" xfId="23073" xr:uid="{00000000-0005-0000-0000-0000BBBA0000}"/>
    <cellStyle name="Row head 2" xfId="23074" xr:uid="{00000000-0005-0000-0000-0000BCBA0000}"/>
    <cellStyle name="Row head 2 2" xfId="23075" xr:uid="{00000000-0005-0000-0000-0000BDBA0000}"/>
    <cellStyle name="Row head 2 2 2" xfId="23076" xr:uid="{00000000-0005-0000-0000-0000BEBA0000}"/>
    <cellStyle name="Row Number" xfId="50530" xr:uid="{00000000-0005-0000-0000-0000BFBA0000}"/>
    <cellStyle name="Row Number 2" xfId="50531" xr:uid="{00000000-0005-0000-0000-0000C0BA0000}"/>
    <cellStyle name="Row Number 2 2" xfId="50532" xr:uid="{00000000-0005-0000-0000-0000C1BA0000}"/>
    <cellStyle name="Row Number 3" xfId="50533" xr:uid="{00000000-0005-0000-0000-0000C2BA0000}"/>
    <cellStyle name="Row Number 4" xfId="50534" xr:uid="{00000000-0005-0000-0000-0000C3BA0000}"/>
    <cellStyle name="RowHeading" xfId="50535" xr:uid="{00000000-0005-0000-0000-0000C4BA0000}"/>
    <cellStyle name="RowHeading 2" xfId="50536" xr:uid="{00000000-0005-0000-0000-0000C5BA0000}"/>
    <cellStyle name="rt" xfId="50537" xr:uid="{00000000-0005-0000-0000-0000C6BA0000}"/>
    <cellStyle name="rt 2" xfId="50538" xr:uid="{00000000-0005-0000-0000-0000C7BA0000}"/>
    <cellStyle name="rt 2 2" xfId="50539" xr:uid="{00000000-0005-0000-0000-0000C8BA0000}"/>
    <cellStyle name="rt 3" xfId="50540" xr:uid="{00000000-0005-0000-0000-0000C9BA0000}"/>
    <cellStyle name="rt 4" xfId="50541" xr:uid="{00000000-0005-0000-0000-0000CABA0000}"/>
    <cellStyle name="SAnum1" xfId="50542" xr:uid="{00000000-0005-0000-0000-0000CBBA0000}"/>
    <cellStyle name="SAnum1 2" xfId="50543" xr:uid="{00000000-0005-0000-0000-0000CCBA0000}"/>
    <cellStyle name="SAPBEXaggData" xfId="23077" xr:uid="{00000000-0005-0000-0000-0000CDBA0000}"/>
    <cellStyle name="SAPBEXaggData 2" xfId="23078" xr:uid="{00000000-0005-0000-0000-0000CEBA0000}"/>
    <cellStyle name="SAPBEXaggData 2 2" xfId="23079" xr:uid="{00000000-0005-0000-0000-0000CFBA0000}"/>
    <cellStyle name="SAPBEXaggData 2 2 2" xfId="23080" xr:uid="{00000000-0005-0000-0000-0000D0BA0000}"/>
    <cellStyle name="SAPBEXaggData 2 2 2 2" xfId="23081" xr:uid="{00000000-0005-0000-0000-0000D1BA0000}"/>
    <cellStyle name="SAPBEXaggData 2 2 2 2 2" xfId="23082" xr:uid="{00000000-0005-0000-0000-0000D2BA0000}"/>
    <cellStyle name="SAPBEXaggData 2 2 2 2 2 2" xfId="50544" xr:uid="{00000000-0005-0000-0000-0000D3BA0000}"/>
    <cellStyle name="SAPBEXaggData 2 2 2 2 2 2 2" xfId="50545" xr:uid="{00000000-0005-0000-0000-0000D4BA0000}"/>
    <cellStyle name="SAPBEXaggData 2 2 2 2 2 3" xfId="50546" xr:uid="{00000000-0005-0000-0000-0000D5BA0000}"/>
    <cellStyle name="SAPBEXaggData 2 2 2 2 3" xfId="23083" xr:uid="{00000000-0005-0000-0000-0000D6BA0000}"/>
    <cellStyle name="SAPBEXaggData 2 2 2 2 3 2" xfId="50547" xr:uid="{00000000-0005-0000-0000-0000D7BA0000}"/>
    <cellStyle name="SAPBEXaggData 2 2 2 2 4" xfId="50548" xr:uid="{00000000-0005-0000-0000-0000D8BA0000}"/>
    <cellStyle name="SAPBEXaggData 2 2 2 3" xfId="23084" xr:uid="{00000000-0005-0000-0000-0000D9BA0000}"/>
    <cellStyle name="SAPBEXaggData 2 2 2 3 2" xfId="50549" xr:uid="{00000000-0005-0000-0000-0000DABA0000}"/>
    <cellStyle name="SAPBEXaggData 2 2 2 3 2 2" xfId="50550" xr:uid="{00000000-0005-0000-0000-0000DBBA0000}"/>
    <cellStyle name="SAPBEXaggData 2 2 2 3 3" xfId="50551" xr:uid="{00000000-0005-0000-0000-0000DCBA0000}"/>
    <cellStyle name="SAPBEXaggData 2 2 2 4" xfId="50552" xr:uid="{00000000-0005-0000-0000-0000DDBA0000}"/>
    <cellStyle name="SAPBEXaggData 2 2 3" xfId="23085" xr:uid="{00000000-0005-0000-0000-0000DEBA0000}"/>
    <cellStyle name="SAPBEXaggData 2 2 3 2" xfId="23086" xr:uid="{00000000-0005-0000-0000-0000DFBA0000}"/>
    <cellStyle name="SAPBEXaggData 2 2 3 2 2" xfId="50553" xr:uid="{00000000-0005-0000-0000-0000E0BA0000}"/>
    <cellStyle name="SAPBEXaggData 2 2 3 2 2 2" xfId="50554" xr:uid="{00000000-0005-0000-0000-0000E1BA0000}"/>
    <cellStyle name="SAPBEXaggData 2 2 3 2 3" xfId="50555" xr:uid="{00000000-0005-0000-0000-0000E2BA0000}"/>
    <cellStyle name="SAPBEXaggData 2 2 3 3" xfId="50556" xr:uid="{00000000-0005-0000-0000-0000E3BA0000}"/>
    <cellStyle name="SAPBEXaggData 2 2 3 3 2" xfId="50557" xr:uid="{00000000-0005-0000-0000-0000E4BA0000}"/>
    <cellStyle name="SAPBEXaggData 2 2 3 4" xfId="50558" xr:uid="{00000000-0005-0000-0000-0000E5BA0000}"/>
    <cellStyle name="SAPBEXaggData 2 2 4" xfId="23087" xr:uid="{00000000-0005-0000-0000-0000E6BA0000}"/>
    <cellStyle name="SAPBEXaggData 2 2 4 2" xfId="50559" xr:uid="{00000000-0005-0000-0000-0000E7BA0000}"/>
    <cellStyle name="SAPBEXaggData 2 2 4 2 2" xfId="50560" xr:uid="{00000000-0005-0000-0000-0000E8BA0000}"/>
    <cellStyle name="SAPBEXaggData 2 2 4 3" xfId="50561" xr:uid="{00000000-0005-0000-0000-0000E9BA0000}"/>
    <cellStyle name="SAPBEXaggData 2 2 5" xfId="23088" xr:uid="{00000000-0005-0000-0000-0000EABA0000}"/>
    <cellStyle name="SAPBEXaggData 2 3" xfId="23089" xr:uid="{00000000-0005-0000-0000-0000EBBA0000}"/>
    <cellStyle name="SAPBEXaggData 2 3 2" xfId="23090" xr:uid="{00000000-0005-0000-0000-0000ECBA0000}"/>
    <cellStyle name="SAPBEXaggData 2 3 2 2" xfId="23091" xr:uid="{00000000-0005-0000-0000-0000EDBA0000}"/>
    <cellStyle name="SAPBEXaggData 2 3 2 2 2" xfId="23092" xr:uid="{00000000-0005-0000-0000-0000EEBA0000}"/>
    <cellStyle name="SAPBEXaggData 2 3 2 2 2 2" xfId="50562" xr:uid="{00000000-0005-0000-0000-0000EFBA0000}"/>
    <cellStyle name="SAPBEXaggData 2 3 2 2 3" xfId="23093" xr:uid="{00000000-0005-0000-0000-0000F0BA0000}"/>
    <cellStyle name="SAPBEXaggData 2 3 2 3" xfId="23094" xr:uid="{00000000-0005-0000-0000-0000F1BA0000}"/>
    <cellStyle name="SAPBEXaggData 2 3 2 3 2" xfId="50563" xr:uid="{00000000-0005-0000-0000-0000F2BA0000}"/>
    <cellStyle name="SAPBEXaggData 2 3 2 4" xfId="50564" xr:uid="{00000000-0005-0000-0000-0000F3BA0000}"/>
    <cellStyle name="SAPBEXaggData 2 3 3" xfId="23095" xr:uid="{00000000-0005-0000-0000-0000F4BA0000}"/>
    <cellStyle name="SAPBEXaggData 2 3 3 2" xfId="50565" xr:uid="{00000000-0005-0000-0000-0000F5BA0000}"/>
    <cellStyle name="SAPBEXaggData 2 3 3 2 2" xfId="50566" xr:uid="{00000000-0005-0000-0000-0000F6BA0000}"/>
    <cellStyle name="SAPBEXaggData 2 3 3 3" xfId="50567" xr:uid="{00000000-0005-0000-0000-0000F7BA0000}"/>
    <cellStyle name="SAPBEXaggData 2 3 4" xfId="23096" xr:uid="{00000000-0005-0000-0000-0000F8BA0000}"/>
    <cellStyle name="SAPBEXaggData 2 4" xfId="23097" xr:uid="{00000000-0005-0000-0000-0000F9BA0000}"/>
    <cellStyle name="SAPBEXaggData 2 4 2" xfId="23098" xr:uid="{00000000-0005-0000-0000-0000FABA0000}"/>
    <cellStyle name="SAPBEXaggData 2 4 2 2" xfId="23099" xr:uid="{00000000-0005-0000-0000-0000FBBA0000}"/>
    <cellStyle name="SAPBEXaggData 2 4 2 2 2" xfId="23100" xr:uid="{00000000-0005-0000-0000-0000FCBA0000}"/>
    <cellStyle name="SAPBEXaggData 2 4 2 3" xfId="23101" xr:uid="{00000000-0005-0000-0000-0000FDBA0000}"/>
    <cellStyle name="SAPBEXaggData 2 4 3" xfId="23102" xr:uid="{00000000-0005-0000-0000-0000FEBA0000}"/>
    <cellStyle name="SAPBEXaggData 2 4 3 2" xfId="50568" xr:uid="{00000000-0005-0000-0000-0000FFBA0000}"/>
    <cellStyle name="SAPBEXaggData 2 4 4" xfId="23103" xr:uid="{00000000-0005-0000-0000-000000BB0000}"/>
    <cellStyle name="SAPBEXaggData 2 5" xfId="23104" xr:uid="{00000000-0005-0000-0000-000001BB0000}"/>
    <cellStyle name="SAPBEXaggData 2 5 2" xfId="23105" xr:uid="{00000000-0005-0000-0000-000002BB0000}"/>
    <cellStyle name="SAPBEXaggData 2 5 2 2" xfId="50569" xr:uid="{00000000-0005-0000-0000-000003BB0000}"/>
    <cellStyle name="SAPBEXaggData 2 5 3" xfId="50570" xr:uid="{00000000-0005-0000-0000-000004BB0000}"/>
    <cellStyle name="SAPBEXaggData 2 6" xfId="23106" xr:uid="{00000000-0005-0000-0000-000005BB0000}"/>
    <cellStyle name="SAPBEXaggData 2 6 2" xfId="23107" xr:uid="{00000000-0005-0000-0000-000006BB0000}"/>
    <cellStyle name="SAPBEXaggData 2 7" xfId="23108" xr:uid="{00000000-0005-0000-0000-000007BB0000}"/>
    <cellStyle name="SAPBEXaggData 2 8" xfId="23109" xr:uid="{00000000-0005-0000-0000-000008BB0000}"/>
    <cellStyle name="SAPBEXaggData 3" xfId="23110" xr:uid="{00000000-0005-0000-0000-000009BB0000}"/>
    <cellStyle name="SAPBEXaggData 3 2" xfId="23111" xr:uid="{00000000-0005-0000-0000-00000ABB0000}"/>
    <cellStyle name="SAPBEXaggData 3 2 2" xfId="23112" xr:uid="{00000000-0005-0000-0000-00000BBB0000}"/>
    <cellStyle name="SAPBEXaggData 3 2 2 2" xfId="23113" xr:uid="{00000000-0005-0000-0000-00000CBB0000}"/>
    <cellStyle name="SAPBEXaggData 3 2 2 2 2" xfId="23114" xr:uid="{00000000-0005-0000-0000-00000DBB0000}"/>
    <cellStyle name="SAPBEXaggData 3 2 2 2 2 2" xfId="50571" xr:uid="{00000000-0005-0000-0000-00000EBB0000}"/>
    <cellStyle name="SAPBEXaggData 3 2 2 2 3" xfId="50572" xr:uid="{00000000-0005-0000-0000-00000FBB0000}"/>
    <cellStyle name="SAPBEXaggData 3 2 2 3" xfId="23115" xr:uid="{00000000-0005-0000-0000-000010BB0000}"/>
    <cellStyle name="SAPBEXaggData 3 2 2 3 2" xfId="50573" xr:uid="{00000000-0005-0000-0000-000011BB0000}"/>
    <cellStyle name="SAPBEXaggData 3 2 2 4" xfId="50574" xr:uid="{00000000-0005-0000-0000-000012BB0000}"/>
    <cellStyle name="SAPBEXaggData 3 2 3" xfId="23116" xr:uid="{00000000-0005-0000-0000-000013BB0000}"/>
    <cellStyle name="SAPBEXaggData 3 2 3 2" xfId="50575" xr:uid="{00000000-0005-0000-0000-000014BB0000}"/>
    <cellStyle name="SAPBEXaggData 3 2 3 2 2" xfId="50576" xr:uid="{00000000-0005-0000-0000-000015BB0000}"/>
    <cellStyle name="SAPBEXaggData 3 2 3 3" xfId="50577" xr:uid="{00000000-0005-0000-0000-000016BB0000}"/>
    <cellStyle name="SAPBEXaggData 3 2 4" xfId="23117" xr:uid="{00000000-0005-0000-0000-000017BB0000}"/>
    <cellStyle name="SAPBEXaggData 3 3" xfId="23118" xr:uid="{00000000-0005-0000-0000-000018BB0000}"/>
    <cellStyle name="SAPBEXaggData 3 3 2" xfId="23119" xr:uid="{00000000-0005-0000-0000-000019BB0000}"/>
    <cellStyle name="SAPBEXaggData 3 3 2 2" xfId="23120" xr:uid="{00000000-0005-0000-0000-00001ABB0000}"/>
    <cellStyle name="SAPBEXaggData 3 3 2 2 2" xfId="50578" xr:uid="{00000000-0005-0000-0000-00001BBB0000}"/>
    <cellStyle name="SAPBEXaggData 3 3 2 3" xfId="50579" xr:uid="{00000000-0005-0000-0000-00001CBB0000}"/>
    <cellStyle name="SAPBEXaggData 3 3 3" xfId="23121" xr:uid="{00000000-0005-0000-0000-00001DBB0000}"/>
    <cellStyle name="SAPBEXaggData 3 3 3 2" xfId="50580" xr:uid="{00000000-0005-0000-0000-00001EBB0000}"/>
    <cellStyle name="SAPBEXaggData 3 3 4" xfId="50581" xr:uid="{00000000-0005-0000-0000-00001FBB0000}"/>
    <cellStyle name="SAPBEXaggData 3 4" xfId="23122" xr:uid="{00000000-0005-0000-0000-000020BB0000}"/>
    <cellStyle name="SAPBEXaggData 3 4 2" xfId="23123" xr:uid="{00000000-0005-0000-0000-000021BB0000}"/>
    <cellStyle name="SAPBEXaggData 3 4 2 2" xfId="50582" xr:uid="{00000000-0005-0000-0000-000022BB0000}"/>
    <cellStyle name="SAPBEXaggData 3 4 3" xfId="50583" xr:uid="{00000000-0005-0000-0000-000023BB0000}"/>
    <cellStyle name="SAPBEXaggData 3 5" xfId="23124" xr:uid="{00000000-0005-0000-0000-000024BB0000}"/>
    <cellStyle name="SAPBEXaggData 4" xfId="23125" xr:uid="{00000000-0005-0000-0000-000025BB0000}"/>
    <cellStyle name="SAPBEXaggData 4 2" xfId="23126" xr:uid="{00000000-0005-0000-0000-000026BB0000}"/>
    <cellStyle name="SAPBEXaggData 4 2 2" xfId="23127" xr:uid="{00000000-0005-0000-0000-000027BB0000}"/>
    <cellStyle name="SAPBEXaggData 4 2 2 2" xfId="23128" xr:uid="{00000000-0005-0000-0000-000028BB0000}"/>
    <cellStyle name="SAPBEXaggData 4 2 2 2 2" xfId="50584" xr:uid="{00000000-0005-0000-0000-000029BB0000}"/>
    <cellStyle name="SAPBEXaggData 4 2 2 3" xfId="23129" xr:uid="{00000000-0005-0000-0000-00002ABB0000}"/>
    <cellStyle name="SAPBEXaggData 4 2 3" xfId="23130" xr:uid="{00000000-0005-0000-0000-00002BBB0000}"/>
    <cellStyle name="SAPBEXaggData 4 2 3 2" xfId="50585" xr:uid="{00000000-0005-0000-0000-00002CBB0000}"/>
    <cellStyle name="SAPBEXaggData 4 2 4" xfId="50586" xr:uid="{00000000-0005-0000-0000-00002DBB0000}"/>
    <cellStyle name="SAPBEXaggData 4 3" xfId="23131" xr:uid="{00000000-0005-0000-0000-00002EBB0000}"/>
    <cellStyle name="SAPBEXaggData 4 3 2" xfId="23132" xr:uid="{00000000-0005-0000-0000-00002FBB0000}"/>
    <cellStyle name="SAPBEXaggData 4 3 2 2" xfId="50587" xr:uid="{00000000-0005-0000-0000-000030BB0000}"/>
    <cellStyle name="SAPBEXaggData 4 3 3" xfId="50588" xr:uid="{00000000-0005-0000-0000-000031BB0000}"/>
    <cellStyle name="SAPBEXaggData 4 4" xfId="23133" xr:uid="{00000000-0005-0000-0000-000032BB0000}"/>
    <cellStyle name="SAPBEXaggData 4 5" xfId="23134" xr:uid="{00000000-0005-0000-0000-000033BB0000}"/>
    <cellStyle name="SAPBEXaggData 5" xfId="23135" xr:uid="{00000000-0005-0000-0000-000034BB0000}"/>
    <cellStyle name="SAPBEXaggData 5 2" xfId="23136" xr:uid="{00000000-0005-0000-0000-000035BB0000}"/>
    <cellStyle name="SAPBEXaggData 5 2 2" xfId="23137" xr:uid="{00000000-0005-0000-0000-000036BB0000}"/>
    <cellStyle name="SAPBEXaggData 5 2 2 2" xfId="23138" xr:uid="{00000000-0005-0000-0000-000037BB0000}"/>
    <cellStyle name="SAPBEXaggData 5 2 2 3" xfId="23139" xr:uid="{00000000-0005-0000-0000-000038BB0000}"/>
    <cellStyle name="SAPBEXaggData 5 2 3" xfId="23140" xr:uid="{00000000-0005-0000-0000-000039BB0000}"/>
    <cellStyle name="SAPBEXaggData 5 3" xfId="23141" xr:uid="{00000000-0005-0000-0000-00003ABB0000}"/>
    <cellStyle name="SAPBEXaggData 5 3 2" xfId="50589" xr:uid="{00000000-0005-0000-0000-00003BBB0000}"/>
    <cellStyle name="SAPBEXaggData 5 4" xfId="23142" xr:uid="{00000000-0005-0000-0000-00003CBB0000}"/>
    <cellStyle name="SAPBEXaggData 6" xfId="23143" xr:uid="{00000000-0005-0000-0000-00003DBB0000}"/>
    <cellStyle name="SAPBEXaggData 6 2" xfId="23144" xr:uid="{00000000-0005-0000-0000-00003EBB0000}"/>
    <cellStyle name="SAPBEXaggData 6 2 2" xfId="23145" xr:uid="{00000000-0005-0000-0000-00003FBB0000}"/>
    <cellStyle name="SAPBEXaggData 6 2 2 2" xfId="23146" xr:uid="{00000000-0005-0000-0000-000040BB0000}"/>
    <cellStyle name="SAPBEXaggData 6 2 2 3" xfId="23147" xr:uid="{00000000-0005-0000-0000-000041BB0000}"/>
    <cellStyle name="SAPBEXaggData 6 2 3" xfId="23148" xr:uid="{00000000-0005-0000-0000-000042BB0000}"/>
    <cellStyle name="SAPBEXaggData 6 3" xfId="23149" xr:uid="{00000000-0005-0000-0000-000043BB0000}"/>
    <cellStyle name="SAPBEXaggData 6 4" xfId="23150" xr:uid="{00000000-0005-0000-0000-000044BB0000}"/>
    <cellStyle name="SAPBEXaggData 7" xfId="23151" xr:uid="{00000000-0005-0000-0000-000045BB0000}"/>
    <cellStyle name="SAPBEXaggData 7 2" xfId="23152" xr:uid="{00000000-0005-0000-0000-000046BB0000}"/>
    <cellStyle name="SAPBEXaggData 7 2 2" xfId="23153" xr:uid="{00000000-0005-0000-0000-000047BB0000}"/>
    <cellStyle name="SAPBEXaggData 7 2 2 2" xfId="23154" xr:uid="{00000000-0005-0000-0000-000048BB0000}"/>
    <cellStyle name="SAPBEXaggData 7 2 3" xfId="23155" xr:uid="{00000000-0005-0000-0000-000049BB0000}"/>
    <cellStyle name="SAPBEXaggData 7 3" xfId="23156" xr:uid="{00000000-0005-0000-0000-00004ABB0000}"/>
    <cellStyle name="SAPBEXaggData 8" xfId="23157" xr:uid="{00000000-0005-0000-0000-00004BBB0000}"/>
    <cellStyle name="SAPBEXaggData 8 2" xfId="23158" xr:uid="{00000000-0005-0000-0000-00004CBB0000}"/>
    <cellStyle name="SAPBEXaggData 8 2 2" xfId="23159" xr:uid="{00000000-0005-0000-0000-00004DBB0000}"/>
    <cellStyle name="SAPBEXaggData 8 2 2 2" xfId="23160" xr:uid="{00000000-0005-0000-0000-00004EBB0000}"/>
    <cellStyle name="SAPBEXaggData 8 2 3" xfId="23161" xr:uid="{00000000-0005-0000-0000-00004FBB0000}"/>
    <cellStyle name="SAPBEXaggData 8 3" xfId="23162" xr:uid="{00000000-0005-0000-0000-000050BB0000}"/>
    <cellStyle name="SAPBEXaggData 9" xfId="23163" xr:uid="{00000000-0005-0000-0000-000051BB0000}"/>
    <cellStyle name="SAPBEXaggData 9 2" xfId="23164" xr:uid="{00000000-0005-0000-0000-000052BB0000}"/>
    <cellStyle name="SAPBEXaggData 9 2 2" xfId="23165" xr:uid="{00000000-0005-0000-0000-000053BB0000}"/>
    <cellStyle name="SAPBEXaggData_Use this one" xfId="23166" xr:uid="{00000000-0005-0000-0000-000054BB0000}"/>
    <cellStyle name="SAPBEXaggDataEmph" xfId="23167" xr:uid="{00000000-0005-0000-0000-000055BB0000}"/>
    <cellStyle name="SAPBEXaggDataEmph 2" xfId="23168" xr:uid="{00000000-0005-0000-0000-000056BB0000}"/>
    <cellStyle name="SAPBEXaggDataEmph 2 2" xfId="23169" xr:uid="{00000000-0005-0000-0000-000057BB0000}"/>
    <cellStyle name="SAPBEXaggDataEmph 2 2 2" xfId="23170" xr:uid="{00000000-0005-0000-0000-000058BB0000}"/>
    <cellStyle name="SAPBEXaggDataEmph 2 2 2 2" xfId="23171" xr:uid="{00000000-0005-0000-0000-000059BB0000}"/>
    <cellStyle name="SAPBEXaggDataEmph 2 2 2 2 2" xfId="50590" xr:uid="{00000000-0005-0000-0000-00005ABB0000}"/>
    <cellStyle name="SAPBEXaggDataEmph 2 2 2 2 2 2" xfId="50591" xr:uid="{00000000-0005-0000-0000-00005BBB0000}"/>
    <cellStyle name="SAPBEXaggDataEmph 2 2 2 2 2 2 2" xfId="50592" xr:uid="{00000000-0005-0000-0000-00005CBB0000}"/>
    <cellStyle name="SAPBEXaggDataEmph 2 2 2 2 2 3" xfId="50593" xr:uid="{00000000-0005-0000-0000-00005DBB0000}"/>
    <cellStyle name="SAPBEXaggDataEmph 2 2 2 2 3" xfId="50594" xr:uid="{00000000-0005-0000-0000-00005EBB0000}"/>
    <cellStyle name="SAPBEXaggDataEmph 2 2 2 2 3 2" xfId="50595" xr:uid="{00000000-0005-0000-0000-00005FBB0000}"/>
    <cellStyle name="SAPBEXaggDataEmph 2 2 2 2 4" xfId="50596" xr:uid="{00000000-0005-0000-0000-000060BB0000}"/>
    <cellStyle name="SAPBEXaggDataEmph 2 2 2 3" xfId="50597" xr:uid="{00000000-0005-0000-0000-000061BB0000}"/>
    <cellStyle name="SAPBEXaggDataEmph 2 2 2 3 2" xfId="50598" xr:uid="{00000000-0005-0000-0000-000062BB0000}"/>
    <cellStyle name="SAPBEXaggDataEmph 2 2 2 3 2 2" xfId="50599" xr:uid="{00000000-0005-0000-0000-000063BB0000}"/>
    <cellStyle name="SAPBEXaggDataEmph 2 2 2 3 3" xfId="50600" xr:uid="{00000000-0005-0000-0000-000064BB0000}"/>
    <cellStyle name="SAPBEXaggDataEmph 2 2 2 4" xfId="50601" xr:uid="{00000000-0005-0000-0000-000065BB0000}"/>
    <cellStyle name="SAPBEXaggDataEmph 2 2 3" xfId="23172" xr:uid="{00000000-0005-0000-0000-000066BB0000}"/>
    <cellStyle name="SAPBEXaggDataEmph 2 2 3 2" xfId="50602" xr:uid="{00000000-0005-0000-0000-000067BB0000}"/>
    <cellStyle name="SAPBEXaggDataEmph 2 2 3 2 2" xfId="50603" xr:uid="{00000000-0005-0000-0000-000068BB0000}"/>
    <cellStyle name="SAPBEXaggDataEmph 2 2 3 2 2 2" xfId="50604" xr:uid="{00000000-0005-0000-0000-000069BB0000}"/>
    <cellStyle name="SAPBEXaggDataEmph 2 2 3 2 3" xfId="50605" xr:uid="{00000000-0005-0000-0000-00006ABB0000}"/>
    <cellStyle name="SAPBEXaggDataEmph 2 2 3 3" xfId="50606" xr:uid="{00000000-0005-0000-0000-00006BBB0000}"/>
    <cellStyle name="SAPBEXaggDataEmph 2 2 3 3 2" xfId="50607" xr:uid="{00000000-0005-0000-0000-00006CBB0000}"/>
    <cellStyle name="SAPBEXaggDataEmph 2 2 3 4" xfId="50608" xr:uid="{00000000-0005-0000-0000-00006DBB0000}"/>
    <cellStyle name="SAPBEXaggDataEmph 2 2 4" xfId="50609" xr:uid="{00000000-0005-0000-0000-00006EBB0000}"/>
    <cellStyle name="SAPBEXaggDataEmph 2 2 4 2" xfId="50610" xr:uid="{00000000-0005-0000-0000-00006FBB0000}"/>
    <cellStyle name="SAPBEXaggDataEmph 2 2 4 2 2" xfId="50611" xr:uid="{00000000-0005-0000-0000-000070BB0000}"/>
    <cellStyle name="SAPBEXaggDataEmph 2 2 4 3" xfId="50612" xr:uid="{00000000-0005-0000-0000-000071BB0000}"/>
    <cellStyle name="SAPBEXaggDataEmph 2 2 5" xfId="50613" xr:uid="{00000000-0005-0000-0000-000072BB0000}"/>
    <cellStyle name="SAPBEXaggDataEmph 2 3" xfId="23173" xr:uid="{00000000-0005-0000-0000-000073BB0000}"/>
    <cellStyle name="SAPBEXaggDataEmph 2 3 2" xfId="50614" xr:uid="{00000000-0005-0000-0000-000074BB0000}"/>
    <cellStyle name="SAPBEXaggDataEmph 2 3 2 2" xfId="50615" xr:uid="{00000000-0005-0000-0000-000075BB0000}"/>
    <cellStyle name="SAPBEXaggDataEmph 2 3 2 2 2" xfId="50616" xr:uid="{00000000-0005-0000-0000-000076BB0000}"/>
    <cellStyle name="SAPBEXaggDataEmph 2 3 2 2 2 2" xfId="50617" xr:uid="{00000000-0005-0000-0000-000077BB0000}"/>
    <cellStyle name="SAPBEXaggDataEmph 2 3 2 2 3" xfId="50618" xr:uid="{00000000-0005-0000-0000-000078BB0000}"/>
    <cellStyle name="SAPBEXaggDataEmph 2 3 2 3" xfId="50619" xr:uid="{00000000-0005-0000-0000-000079BB0000}"/>
    <cellStyle name="SAPBEXaggDataEmph 2 3 2 3 2" xfId="50620" xr:uid="{00000000-0005-0000-0000-00007ABB0000}"/>
    <cellStyle name="SAPBEXaggDataEmph 2 3 2 4" xfId="50621" xr:uid="{00000000-0005-0000-0000-00007BBB0000}"/>
    <cellStyle name="SAPBEXaggDataEmph 2 3 3" xfId="50622" xr:uid="{00000000-0005-0000-0000-00007CBB0000}"/>
    <cellStyle name="SAPBEXaggDataEmph 2 3 3 2" xfId="50623" xr:uid="{00000000-0005-0000-0000-00007DBB0000}"/>
    <cellStyle name="SAPBEXaggDataEmph 2 3 3 2 2" xfId="50624" xr:uid="{00000000-0005-0000-0000-00007EBB0000}"/>
    <cellStyle name="SAPBEXaggDataEmph 2 3 3 3" xfId="50625" xr:uid="{00000000-0005-0000-0000-00007FBB0000}"/>
    <cellStyle name="SAPBEXaggDataEmph 2 3 4" xfId="50626" xr:uid="{00000000-0005-0000-0000-000080BB0000}"/>
    <cellStyle name="SAPBEXaggDataEmph 2 4" xfId="23174" xr:uid="{00000000-0005-0000-0000-000081BB0000}"/>
    <cellStyle name="SAPBEXaggDataEmph 2 4 2" xfId="50627" xr:uid="{00000000-0005-0000-0000-000082BB0000}"/>
    <cellStyle name="SAPBEXaggDataEmph 2 4 2 2" xfId="50628" xr:uid="{00000000-0005-0000-0000-000083BB0000}"/>
    <cellStyle name="SAPBEXaggDataEmph 2 4 2 2 2" xfId="50629" xr:uid="{00000000-0005-0000-0000-000084BB0000}"/>
    <cellStyle name="SAPBEXaggDataEmph 2 4 2 3" xfId="50630" xr:uid="{00000000-0005-0000-0000-000085BB0000}"/>
    <cellStyle name="SAPBEXaggDataEmph 2 4 3" xfId="50631" xr:uid="{00000000-0005-0000-0000-000086BB0000}"/>
    <cellStyle name="SAPBEXaggDataEmph 2 4 3 2" xfId="50632" xr:uid="{00000000-0005-0000-0000-000087BB0000}"/>
    <cellStyle name="SAPBEXaggDataEmph 2 4 4" xfId="50633" xr:uid="{00000000-0005-0000-0000-000088BB0000}"/>
    <cellStyle name="SAPBEXaggDataEmph 2 5" xfId="50634" xr:uid="{00000000-0005-0000-0000-000089BB0000}"/>
    <cellStyle name="SAPBEXaggDataEmph 2 5 2" xfId="50635" xr:uid="{00000000-0005-0000-0000-00008ABB0000}"/>
    <cellStyle name="SAPBEXaggDataEmph 2 5 2 2" xfId="50636" xr:uid="{00000000-0005-0000-0000-00008BBB0000}"/>
    <cellStyle name="SAPBEXaggDataEmph 2 5 3" xfId="50637" xr:uid="{00000000-0005-0000-0000-00008CBB0000}"/>
    <cellStyle name="SAPBEXaggDataEmph 2 6" xfId="50638" xr:uid="{00000000-0005-0000-0000-00008DBB0000}"/>
    <cellStyle name="SAPBEXaggDataEmph 3" xfId="23175" xr:uid="{00000000-0005-0000-0000-00008EBB0000}"/>
    <cellStyle name="SAPBEXaggDataEmph 3 2" xfId="23176" xr:uid="{00000000-0005-0000-0000-00008FBB0000}"/>
    <cellStyle name="SAPBEXaggDataEmph 3 2 2" xfId="23177" xr:uid="{00000000-0005-0000-0000-000090BB0000}"/>
    <cellStyle name="SAPBEXaggDataEmph 3 2 2 2" xfId="50639" xr:uid="{00000000-0005-0000-0000-000091BB0000}"/>
    <cellStyle name="SAPBEXaggDataEmph 3 2 2 2 2" xfId="50640" xr:uid="{00000000-0005-0000-0000-000092BB0000}"/>
    <cellStyle name="SAPBEXaggDataEmph 3 2 2 2 2 2" xfId="50641" xr:uid="{00000000-0005-0000-0000-000093BB0000}"/>
    <cellStyle name="SAPBEXaggDataEmph 3 2 2 2 3" xfId="50642" xr:uid="{00000000-0005-0000-0000-000094BB0000}"/>
    <cellStyle name="SAPBEXaggDataEmph 3 2 2 3" xfId="50643" xr:uid="{00000000-0005-0000-0000-000095BB0000}"/>
    <cellStyle name="SAPBEXaggDataEmph 3 2 2 3 2" xfId="50644" xr:uid="{00000000-0005-0000-0000-000096BB0000}"/>
    <cellStyle name="SAPBEXaggDataEmph 3 2 2 4" xfId="50645" xr:uid="{00000000-0005-0000-0000-000097BB0000}"/>
    <cellStyle name="SAPBEXaggDataEmph 3 2 3" xfId="50646" xr:uid="{00000000-0005-0000-0000-000098BB0000}"/>
    <cellStyle name="SAPBEXaggDataEmph 3 2 3 2" xfId="50647" xr:uid="{00000000-0005-0000-0000-000099BB0000}"/>
    <cellStyle name="SAPBEXaggDataEmph 3 2 3 2 2" xfId="50648" xr:uid="{00000000-0005-0000-0000-00009ABB0000}"/>
    <cellStyle name="SAPBEXaggDataEmph 3 2 3 3" xfId="50649" xr:uid="{00000000-0005-0000-0000-00009BBB0000}"/>
    <cellStyle name="SAPBEXaggDataEmph 3 2 4" xfId="50650" xr:uid="{00000000-0005-0000-0000-00009CBB0000}"/>
    <cellStyle name="SAPBEXaggDataEmph 3 3" xfId="23178" xr:uid="{00000000-0005-0000-0000-00009DBB0000}"/>
    <cellStyle name="SAPBEXaggDataEmph 3 3 2" xfId="50651" xr:uid="{00000000-0005-0000-0000-00009EBB0000}"/>
    <cellStyle name="SAPBEXaggDataEmph 3 3 2 2" xfId="50652" xr:uid="{00000000-0005-0000-0000-00009FBB0000}"/>
    <cellStyle name="SAPBEXaggDataEmph 3 3 2 2 2" xfId="50653" xr:uid="{00000000-0005-0000-0000-0000A0BB0000}"/>
    <cellStyle name="SAPBEXaggDataEmph 3 3 2 3" xfId="50654" xr:uid="{00000000-0005-0000-0000-0000A1BB0000}"/>
    <cellStyle name="SAPBEXaggDataEmph 3 3 3" xfId="50655" xr:uid="{00000000-0005-0000-0000-0000A2BB0000}"/>
    <cellStyle name="SAPBEXaggDataEmph 3 3 3 2" xfId="50656" xr:uid="{00000000-0005-0000-0000-0000A3BB0000}"/>
    <cellStyle name="SAPBEXaggDataEmph 3 3 4" xfId="50657" xr:uid="{00000000-0005-0000-0000-0000A4BB0000}"/>
    <cellStyle name="SAPBEXaggDataEmph 3 4" xfId="50658" xr:uid="{00000000-0005-0000-0000-0000A5BB0000}"/>
    <cellStyle name="SAPBEXaggDataEmph 3 4 2" xfId="50659" xr:uid="{00000000-0005-0000-0000-0000A6BB0000}"/>
    <cellStyle name="SAPBEXaggDataEmph 3 4 2 2" xfId="50660" xr:uid="{00000000-0005-0000-0000-0000A7BB0000}"/>
    <cellStyle name="SAPBEXaggDataEmph 3 4 3" xfId="50661" xr:uid="{00000000-0005-0000-0000-0000A8BB0000}"/>
    <cellStyle name="SAPBEXaggDataEmph 3 5" xfId="50662" xr:uid="{00000000-0005-0000-0000-0000A9BB0000}"/>
    <cellStyle name="SAPBEXaggDataEmph 4" xfId="23179" xr:uid="{00000000-0005-0000-0000-0000AABB0000}"/>
    <cellStyle name="SAPBEXaggDataEmph 4 2" xfId="23180" xr:uid="{00000000-0005-0000-0000-0000ABBB0000}"/>
    <cellStyle name="SAPBEXaggDataEmph 4 2 2" xfId="50663" xr:uid="{00000000-0005-0000-0000-0000ACBB0000}"/>
    <cellStyle name="SAPBEXaggDataEmph 4 2 2 2" xfId="50664" xr:uid="{00000000-0005-0000-0000-0000ADBB0000}"/>
    <cellStyle name="SAPBEXaggDataEmph 4 2 2 2 2" xfId="50665" xr:uid="{00000000-0005-0000-0000-0000AEBB0000}"/>
    <cellStyle name="SAPBEXaggDataEmph 4 2 2 3" xfId="50666" xr:uid="{00000000-0005-0000-0000-0000AFBB0000}"/>
    <cellStyle name="SAPBEXaggDataEmph 4 2 3" xfId="50667" xr:uid="{00000000-0005-0000-0000-0000B0BB0000}"/>
    <cellStyle name="SAPBEXaggDataEmph 4 2 3 2" xfId="50668" xr:uid="{00000000-0005-0000-0000-0000B1BB0000}"/>
    <cellStyle name="SAPBEXaggDataEmph 4 2 4" xfId="50669" xr:uid="{00000000-0005-0000-0000-0000B2BB0000}"/>
    <cellStyle name="SAPBEXaggDataEmph 4 3" xfId="50670" xr:uid="{00000000-0005-0000-0000-0000B3BB0000}"/>
    <cellStyle name="SAPBEXaggDataEmph 4 3 2" xfId="50671" xr:uid="{00000000-0005-0000-0000-0000B4BB0000}"/>
    <cellStyle name="SAPBEXaggDataEmph 4 3 2 2" xfId="50672" xr:uid="{00000000-0005-0000-0000-0000B5BB0000}"/>
    <cellStyle name="SAPBEXaggDataEmph 4 3 3" xfId="50673" xr:uid="{00000000-0005-0000-0000-0000B6BB0000}"/>
    <cellStyle name="SAPBEXaggDataEmph 4 4" xfId="50674" xr:uid="{00000000-0005-0000-0000-0000B7BB0000}"/>
    <cellStyle name="SAPBEXaggDataEmph 5" xfId="50675" xr:uid="{00000000-0005-0000-0000-0000B8BB0000}"/>
    <cellStyle name="SAPBEXaggDataEmph 5 2" xfId="50676" xr:uid="{00000000-0005-0000-0000-0000B9BB0000}"/>
    <cellStyle name="SAPBEXaggDataEmph 5 2 2" xfId="50677" xr:uid="{00000000-0005-0000-0000-0000BABB0000}"/>
    <cellStyle name="SAPBEXaggDataEmph 5 2 2 2" xfId="50678" xr:uid="{00000000-0005-0000-0000-0000BBBB0000}"/>
    <cellStyle name="SAPBEXaggDataEmph 5 2 3" xfId="50679" xr:uid="{00000000-0005-0000-0000-0000BCBB0000}"/>
    <cellStyle name="SAPBEXaggDataEmph 5 3" xfId="50680" xr:uid="{00000000-0005-0000-0000-0000BDBB0000}"/>
    <cellStyle name="SAPBEXaggDataEmph 5 3 2" xfId="50681" xr:uid="{00000000-0005-0000-0000-0000BEBB0000}"/>
    <cellStyle name="SAPBEXaggDataEmph 5 4" xfId="50682" xr:uid="{00000000-0005-0000-0000-0000BFBB0000}"/>
    <cellStyle name="SAPBEXaggDataEmph 6" xfId="50683" xr:uid="{00000000-0005-0000-0000-0000C0BB0000}"/>
    <cellStyle name="SAPBEXaggDataEmph 6 2" xfId="50684" xr:uid="{00000000-0005-0000-0000-0000C1BB0000}"/>
    <cellStyle name="SAPBEXaggDataEmph 6 2 2" xfId="50685" xr:uid="{00000000-0005-0000-0000-0000C2BB0000}"/>
    <cellStyle name="SAPBEXaggDataEmph 6 3" xfId="50686" xr:uid="{00000000-0005-0000-0000-0000C3BB0000}"/>
    <cellStyle name="SAPBEXaggDataEmph 7" xfId="50687" xr:uid="{00000000-0005-0000-0000-0000C4BB0000}"/>
    <cellStyle name="SAPBEXaggDataEmph 8" xfId="50688" xr:uid="{00000000-0005-0000-0000-0000C5BB0000}"/>
    <cellStyle name="SAPBEXaggItem" xfId="23181" xr:uid="{00000000-0005-0000-0000-0000C6BB0000}"/>
    <cellStyle name="SAPBEXaggItem 2" xfId="23182" xr:uid="{00000000-0005-0000-0000-0000C7BB0000}"/>
    <cellStyle name="SAPBEXaggItem 2 2" xfId="23183" xr:uid="{00000000-0005-0000-0000-0000C8BB0000}"/>
    <cellStyle name="SAPBEXaggItem 2 2 2" xfId="23184" xr:uid="{00000000-0005-0000-0000-0000C9BB0000}"/>
    <cellStyle name="SAPBEXaggItem 2 2 2 2" xfId="23185" xr:uid="{00000000-0005-0000-0000-0000CABB0000}"/>
    <cellStyle name="SAPBEXaggItem 2 2 2 2 2" xfId="23186" xr:uid="{00000000-0005-0000-0000-0000CBBB0000}"/>
    <cellStyle name="SAPBEXaggItem 2 2 2 2 2 2" xfId="50689" xr:uid="{00000000-0005-0000-0000-0000CCBB0000}"/>
    <cellStyle name="SAPBEXaggItem 2 2 2 2 2 2 2" xfId="50690" xr:uid="{00000000-0005-0000-0000-0000CDBB0000}"/>
    <cellStyle name="SAPBEXaggItem 2 2 2 2 2 3" xfId="50691" xr:uid="{00000000-0005-0000-0000-0000CEBB0000}"/>
    <cellStyle name="SAPBEXaggItem 2 2 2 2 3" xfId="23187" xr:uid="{00000000-0005-0000-0000-0000CFBB0000}"/>
    <cellStyle name="SAPBEXaggItem 2 2 2 2 3 2" xfId="50692" xr:uid="{00000000-0005-0000-0000-0000D0BB0000}"/>
    <cellStyle name="SAPBEXaggItem 2 2 2 2 4" xfId="50693" xr:uid="{00000000-0005-0000-0000-0000D1BB0000}"/>
    <cellStyle name="SAPBEXaggItem 2 2 2 3" xfId="23188" xr:uid="{00000000-0005-0000-0000-0000D2BB0000}"/>
    <cellStyle name="SAPBEXaggItem 2 2 2 3 2" xfId="50694" xr:uid="{00000000-0005-0000-0000-0000D3BB0000}"/>
    <cellStyle name="SAPBEXaggItem 2 2 2 3 2 2" xfId="50695" xr:uid="{00000000-0005-0000-0000-0000D4BB0000}"/>
    <cellStyle name="SAPBEXaggItem 2 2 2 3 3" xfId="50696" xr:uid="{00000000-0005-0000-0000-0000D5BB0000}"/>
    <cellStyle name="SAPBEXaggItem 2 2 2 4" xfId="50697" xr:uid="{00000000-0005-0000-0000-0000D6BB0000}"/>
    <cellStyle name="SAPBEXaggItem 2 2 3" xfId="23189" xr:uid="{00000000-0005-0000-0000-0000D7BB0000}"/>
    <cellStyle name="SAPBEXaggItem 2 2 3 2" xfId="50698" xr:uid="{00000000-0005-0000-0000-0000D8BB0000}"/>
    <cellStyle name="SAPBEXaggItem 2 2 3 2 2" xfId="50699" xr:uid="{00000000-0005-0000-0000-0000D9BB0000}"/>
    <cellStyle name="SAPBEXaggItem 2 2 3 2 2 2" xfId="50700" xr:uid="{00000000-0005-0000-0000-0000DABB0000}"/>
    <cellStyle name="SAPBEXaggItem 2 2 3 2 3" xfId="50701" xr:uid="{00000000-0005-0000-0000-0000DBBB0000}"/>
    <cellStyle name="SAPBEXaggItem 2 2 3 3" xfId="50702" xr:uid="{00000000-0005-0000-0000-0000DCBB0000}"/>
    <cellStyle name="SAPBEXaggItem 2 2 3 3 2" xfId="50703" xr:uid="{00000000-0005-0000-0000-0000DDBB0000}"/>
    <cellStyle name="SAPBEXaggItem 2 2 3 4" xfId="50704" xr:uid="{00000000-0005-0000-0000-0000DEBB0000}"/>
    <cellStyle name="SAPBEXaggItem 2 2 4" xfId="23190" xr:uid="{00000000-0005-0000-0000-0000DFBB0000}"/>
    <cellStyle name="SAPBEXaggItem 2 2 4 2" xfId="50705" xr:uid="{00000000-0005-0000-0000-0000E0BB0000}"/>
    <cellStyle name="SAPBEXaggItem 2 2 4 2 2" xfId="50706" xr:uid="{00000000-0005-0000-0000-0000E1BB0000}"/>
    <cellStyle name="SAPBEXaggItem 2 2 4 3" xfId="50707" xr:uid="{00000000-0005-0000-0000-0000E2BB0000}"/>
    <cellStyle name="SAPBEXaggItem 2 2 5" xfId="50708" xr:uid="{00000000-0005-0000-0000-0000E3BB0000}"/>
    <cellStyle name="SAPBEXaggItem 2 3" xfId="23191" xr:uid="{00000000-0005-0000-0000-0000E4BB0000}"/>
    <cellStyle name="SAPBEXaggItem 2 3 2" xfId="23192" xr:uid="{00000000-0005-0000-0000-0000E5BB0000}"/>
    <cellStyle name="SAPBEXaggItem 2 3 2 2" xfId="23193" xr:uid="{00000000-0005-0000-0000-0000E6BB0000}"/>
    <cellStyle name="SAPBEXaggItem 2 3 2 2 2" xfId="23194" xr:uid="{00000000-0005-0000-0000-0000E7BB0000}"/>
    <cellStyle name="SAPBEXaggItem 2 3 2 2 2 2" xfId="50709" xr:uid="{00000000-0005-0000-0000-0000E8BB0000}"/>
    <cellStyle name="SAPBEXaggItem 2 3 2 2 3" xfId="23195" xr:uid="{00000000-0005-0000-0000-0000E9BB0000}"/>
    <cellStyle name="SAPBEXaggItem 2 3 2 3" xfId="23196" xr:uid="{00000000-0005-0000-0000-0000EABB0000}"/>
    <cellStyle name="SAPBEXaggItem 2 3 2 3 2" xfId="50710" xr:uid="{00000000-0005-0000-0000-0000EBBB0000}"/>
    <cellStyle name="SAPBEXaggItem 2 3 2 4" xfId="50711" xr:uid="{00000000-0005-0000-0000-0000ECBB0000}"/>
    <cellStyle name="SAPBEXaggItem 2 3 3" xfId="23197" xr:uid="{00000000-0005-0000-0000-0000EDBB0000}"/>
    <cellStyle name="SAPBEXaggItem 2 3 3 2" xfId="50712" xr:uid="{00000000-0005-0000-0000-0000EEBB0000}"/>
    <cellStyle name="SAPBEXaggItem 2 3 3 2 2" xfId="50713" xr:uid="{00000000-0005-0000-0000-0000EFBB0000}"/>
    <cellStyle name="SAPBEXaggItem 2 3 3 3" xfId="50714" xr:uid="{00000000-0005-0000-0000-0000F0BB0000}"/>
    <cellStyle name="SAPBEXaggItem 2 3 4" xfId="50715" xr:uid="{00000000-0005-0000-0000-0000F1BB0000}"/>
    <cellStyle name="SAPBEXaggItem 2 4" xfId="23198" xr:uid="{00000000-0005-0000-0000-0000F2BB0000}"/>
    <cellStyle name="SAPBEXaggItem 2 4 2" xfId="23199" xr:uid="{00000000-0005-0000-0000-0000F3BB0000}"/>
    <cellStyle name="SAPBEXaggItem 2 4 2 2" xfId="23200" xr:uid="{00000000-0005-0000-0000-0000F4BB0000}"/>
    <cellStyle name="SAPBEXaggItem 2 4 2 2 2" xfId="50716" xr:uid="{00000000-0005-0000-0000-0000F5BB0000}"/>
    <cellStyle name="SAPBEXaggItem 2 4 2 3" xfId="23201" xr:uid="{00000000-0005-0000-0000-0000F6BB0000}"/>
    <cellStyle name="SAPBEXaggItem 2 4 3" xfId="23202" xr:uid="{00000000-0005-0000-0000-0000F7BB0000}"/>
    <cellStyle name="SAPBEXaggItem 2 4 3 2" xfId="50717" xr:uid="{00000000-0005-0000-0000-0000F8BB0000}"/>
    <cellStyle name="SAPBEXaggItem 2 4 4" xfId="50718" xr:uid="{00000000-0005-0000-0000-0000F9BB0000}"/>
    <cellStyle name="SAPBEXaggItem 2 5" xfId="23203" xr:uid="{00000000-0005-0000-0000-0000FABB0000}"/>
    <cellStyle name="SAPBEXaggItem 2 5 2" xfId="50719" xr:uid="{00000000-0005-0000-0000-0000FBBB0000}"/>
    <cellStyle name="SAPBEXaggItem 2 5 2 2" xfId="50720" xr:uid="{00000000-0005-0000-0000-0000FCBB0000}"/>
    <cellStyle name="SAPBEXaggItem 2 5 3" xfId="50721" xr:uid="{00000000-0005-0000-0000-0000FDBB0000}"/>
    <cellStyle name="SAPBEXaggItem 2 6" xfId="23204" xr:uid="{00000000-0005-0000-0000-0000FEBB0000}"/>
    <cellStyle name="SAPBEXaggItem 3" xfId="23205" xr:uid="{00000000-0005-0000-0000-0000FFBB0000}"/>
    <cellStyle name="SAPBEXaggItem 3 2" xfId="23206" xr:uid="{00000000-0005-0000-0000-000000BC0000}"/>
    <cellStyle name="SAPBEXaggItem 3 2 2" xfId="23207" xr:uid="{00000000-0005-0000-0000-000001BC0000}"/>
    <cellStyle name="SAPBEXaggItem 3 2 2 2" xfId="23208" xr:uid="{00000000-0005-0000-0000-000002BC0000}"/>
    <cellStyle name="SAPBEXaggItem 3 2 2 2 2" xfId="50722" xr:uid="{00000000-0005-0000-0000-000003BC0000}"/>
    <cellStyle name="SAPBEXaggItem 3 2 2 2 2 2" xfId="50723" xr:uid="{00000000-0005-0000-0000-000004BC0000}"/>
    <cellStyle name="SAPBEXaggItem 3 2 2 2 3" xfId="50724" xr:uid="{00000000-0005-0000-0000-000005BC0000}"/>
    <cellStyle name="SAPBEXaggItem 3 2 2 3" xfId="50725" xr:uid="{00000000-0005-0000-0000-000006BC0000}"/>
    <cellStyle name="SAPBEXaggItem 3 2 2 3 2" xfId="50726" xr:uid="{00000000-0005-0000-0000-000007BC0000}"/>
    <cellStyle name="SAPBEXaggItem 3 2 2 4" xfId="50727" xr:uid="{00000000-0005-0000-0000-000008BC0000}"/>
    <cellStyle name="SAPBEXaggItem 3 2 3" xfId="50728" xr:uid="{00000000-0005-0000-0000-000009BC0000}"/>
    <cellStyle name="SAPBEXaggItem 3 2 3 2" xfId="50729" xr:uid="{00000000-0005-0000-0000-00000ABC0000}"/>
    <cellStyle name="SAPBEXaggItem 3 2 3 2 2" xfId="50730" xr:uid="{00000000-0005-0000-0000-00000BBC0000}"/>
    <cellStyle name="SAPBEXaggItem 3 2 3 3" xfId="50731" xr:uid="{00000000-0005-0000-0000-00000CBC0000}"/>
    <cellStyle name="SAPBEXaggItem 3 2 4" xfId="50732" xr:uid="{00000000-0005-0000-0000-00000DBC0000}"/>
    <cellStyle name="SAPBEXaggItem 3 3" xfId="50733" xr:uid="{00000000-0005-0000-0000-00000EBC0000}"/>
    <cellStyle name="SAPBEXaggItem 3 3 2" xfId="50734" xr:uid="{00000000-0005-0000-0000-00000FBC0000}"/>
    <cellStyle name="SAPBEXaggItem 3 3 2 2" xfId="50735" xr:uid="{00000000-0005-0000-0000-000010BC0000}"/>
    <cellStyle name="SAPBEXaggItem 3 3 2 2 2" xfId="50736" xr:uid="{00000000-0005-0000-0000-000011BC0000}"/>
    <cellStyle name="SAPBEXaggItem 3 3 2 3" xfId="50737" xr:uid="{00000000-0005-0000-0000-000012BC0000}"/>
    <cellStyle name="SAPBEXaggItem 3 3 3" xfId="50738" xr:uid="{00000000-0005-0000-0000-000013BC0000}"/>
    <cellStyle name="SAPBEXaggItem 3 3 3 2" xfId="50739" xr:uid="{00000000-0005-0000-0000-000014BC0000}"/>
    <cellStyle name="SAPBEXaggItem 3 3 4" xfId="50740" xr:uid="{00000000-0005-0000-0000-000015BC0000}"/>
    <cellStyle name="SAPBEXaggItem 3 4" xfId="50741" xr:uid="{00000000-0005-0000-0000-000016BC0000}"/>
    <cellStyle name="SAPBEXaggItem 3 4 2" xfId="50742" xr:uid="{00000000-0005-0000-0000-000017BC0000}"/>
    <cellStyle name="SAPBEXaggItem 3 4 2 2" xfId="50743" xr:uid="{00000000-0005-0000-0000-000018BC0000}"/>
    <cellStyle name="SAPBEXaggItem 3 4 3" xfId="50744" xr:uid="{00000000-0005-0000-0000-000019BC0000}"/>
    <cellStyle name="SAPBEXaggItem 3 5" xfId="50745" xr:uid="{00000000-0005-0000-0000-00001ABC0000}"/>
    <cellStyle name="SAPBEXaggItem 4" xfId="23209" xr:uid="{00000000-0005-0000-0000-00001BBC0000}"/>
    <cellStyle name="SAPBEXaggItem 4 2" xfId="23210" xr:uid="{00000000-0005-0000-0000-00001CBC0000}"/>
    <cellStyle name="SAPBEXaggItem 4 2 2" xfId="23211" xr:uid="{00000000-0005-0000-0000-00001DBC0000}"/>
    <cellStyle name="SAPBEXaggItem 4 2 2 2" xfId="23212" xr:uid="{00000000-0005-0000-0000-00001EBC0000}"/>
    <cellStyle name="SAPBEXaggItem 4 2 2 2 2" xfId="50746" xr:uid="{00000000-0005-0000-0000-00001FBC0000}"/>
    <cellStyle name="SAPBEXaggItem 4 2 2 3" xfId="50747" xr:uid="{00000000-0005-0000-0000-000020BC0000}"/>
    <cellStyle name="SAPBEXaggItem 4 2 3" xfId="50748" xr:uid="{00000000-0005-0000-0000-000021BC0000}"/>
    <cellStyle name="SAPBEXaggItem 4 2 3 2" xfId="50749" xr:uid="{00000000-0005-0000-0000-000022BC0000}"/>
    <cellStyle name="SAPBEXaggItem 4 2 4" xfId="50750" xr:uid="{00000000-0005-0000-0000-000023BC0000}"/>
    <cellStyle name="SAPBEXaggItem 4 3" xfId="50751" xr:uid="{00000000-0005-0000-0000-000024BC0000}"/>
    <cellStyle name="SAPBEXaggItem 4 3 2" xfId="50752" xr:uid="{00000000-0005-0000-0000-000025BC0000}"/>
    <cellStyle name="SAPBEXaggItem 4 3 2 2" xfId="50753" xr:uid="{00000000-0005-0000-0000-000026BC0000}"/>
    <cellStyle name="SAPBEXaggItem 4 3 3" xfId="50754" xr:uid="{00000000-0005-0000-0000-000027BC0000}"/>
    <cellStyle name="SAPBEXaggItem 4 4" xfId="50755" xr:uid="{00000000-0005-0000-0000-000028BC0000}"/>
    <cellStyle name="SAPBEXaggItem 5" xfId="23213" xr:uid="{00000000-0005-0000-0000-000029BC0000}"/>
    <cellStyle name="SAPBEXaggItem 5 2" xfId="23214" xr:uid="{00000000-0005-0000-0000-00002ABC0000}"/>
    <cellStyle name="SAPBEXaggItem 5 2 2" xfId="23215" xr:uid="{00000000-0005-0000-0000-00002BBC0000}"/>
    <cellStyle name="SAPBEXaggItem 5 2 2 2" xfId="23216" xr:uid="{00000000-0005-0000-0000-00002CBC0000}"/>
    <cellStyle name="SAPBEXaggItem 5 2 3" xfId="50756" xr:uid="{00000000-0005-0000-0000-00002DBC0000}"/>
    <cellStyle name="SAPBEXaggItem 5 3" xfId="50757" xr:uid="{00000000-0005-0000-0000-00002EBC0000}"/>
    <cellStyle name="SAPBEXaggItem 5 3 2" xfId="50758" xr:uid="{00000000-0005-0000-0000-00002FBC0000}"/>
    <cellStyle name="SAPBEXaggItem 5 4" xfId="50759" xr:uid="{00000000-0005-0000-0000-000030BC0000}"/>
    <cellStyle name="SAPBEXaggItem 6" xfId="23217" xr:uid="{00000000-0005-0000-0000-000031BC0000}"/>
    <cellStyle name="SAPBEXaggItem 6 2" xfId="23218" xr:uid="{00000000-0005-0000-0000-000032BC0000}"/>
    <cellStyle name="SAPBEXaggItem 6 2 2" xfId="23219" xr:uid="{00000000-0005-0000-0000-000033BC0000}"/>
    <cellStyle name="SAPBEXaggItem 6 2 2 2" xfId="23220" xr:uid="{00000000-0005-0000-0000-000034BC0000}"/>
    <cellStyle name="SAPBEXaggItem 6 3" xfId="50760" xr:uid="{00000000-0005-0000-0000-000035BC0000}"/>
    <cellStyle name="SAPBEXaggItem 7" xfId="23221" xr:uid="{00000000-0005-0000-0000-000036BC0000}"/>
    <cellStyle name="SAPBEXaggItem 7 2" xfId="23222" xr:uid="{00000000-0005-0000-0000-000037BC0000}"/>
    <cellStyle name="SAPBEXaggItem 7 2 2" xfId="23223" xr:uid="{00000000-0005-0000-0000-000038BC0000}"/>
    <cellStyle name="SAPBEXaggItem 7 2 2 2" xfId="23224" xr:uid="{00000000-0005-0000-0000-000039BC0000}"/>
    <cellStyle name="SAPBEXaggItem 8" xfId="23225" xr:uid="{00000000-0005-0000-0000-00003ABC0000}"/>
    <cellStyle name="SAPBEXaggItem 8 2" xfId="23226" xr:uid="{00000000-0005-0000-0000-00003BBC0000}"/>
    <cellStyle name="SAPBEXaggItem 8 2 2" xfId="23227" xr:uid="{00000000-0005-0000-0000-00003CBC0000}"/>
    <cellStyle name="SAPBEXaggItem 8 2 2 2" xfId="23228" xr:uid="{00000000-0005-0000-0000-00003DBC0000}"/>
    <cellStyle name="SAPBEXaggItem 9" xfId="23229" xr:uid="{00000000-0005-0000-0000-00003EBC0000}"/>
    <cellStyle name="SAPBEXaggItem 9 2" xfId="23230" xr:uid="{00000000-0005-0000-0000-00003FBC0000}"/>
    <cellStyle name="SAPBEXaggItem 9 2 2" xfId="23231" xr:uid="{00000000-0005-0000-0000-000040BC0000}"/>
    <cellStyle name="SAPBEXaggItem_Use this one" xfId="23232" xr:uid="{00000000-0005-0000-0000-000041BC0000}"/>
    <cellStyle name="SAPBEXaggItemX" xfId="23233" xr:uid="{00000000-0005-0000-0000-000042BC0000}"/>
    <cellStyle name="SAPBEXaggItemX 2" xfId="23234" xr:uid="{00000000-0005-0000-0000-000043BC0000}"/>
    <cellStyle name="SAPBEXaggItemX 2 2" xfId="23235" xr:uid="{00000000-0005-0000-0000-000044BC0000}"/>
    <cellStyle name="SAPBEXaggItemX 2 2 2" xfId="23236" xr:uid="{00000000-0005-0000-0000-000045BC0000}"/>
    <cellStyle name="SAPBEXaggItemX 2 2 2 2" xfId="23237" xr:uid="{00000000-0005-0000-0000-000046BC0000}"/>
    <cellStyle name="SAPBEXaggItemX 2 2 2 2 2" xfId="50761" xr:uid="{00000000-0005-0000-0000-000047BC0000}"/>
    <cellStyle name="SAPBEXaggItemX 2 2 2 2 2 2" xfId="50762" xr:uid="{00000000-0005-0000-0000-000048BC0000}"/>
    <cellStyle name="SAPBEXaggItemX 2 2 2 2 2 2 2" xfId="50763" xr:uid="{00000000-0005-0000-0000-000049BC0000}"/>
    <cellStyle name="SAPBEXaggItemX 2 2 2 2 2 3" xfId="50764" xr:uid="{00000000-0005-0000-0000-00004ABC0000}"/>
    <cellStyle name="SAPBEXaggItemX 2 2 2 2 3" xfId="50765" xr:uid="{00000000-0005-0000-0000-00004BBC0000}"/>
    <cellStyle name="SAPBEXaggItemX 2 2 2 2 3 2" xfId="50766" xr:uid="{00000000-0005-0000-0000-00004CBC0000}"/>
    <cellStyle name="SAPBEXaggItemX 2 2 2 2 4" xfId="50767" xr:uid="{00000000-0005-0000-0000-00004DBC0000}"/>
    <cellStyle name="SAPBEXaggItemX 2 2 2 3" xfId="50768" xr:uid="{00000000-0005-0000-0000-00004EBC0000}"/>
    <cellStyle name="SAPBEXaggItemX 2 2 2 3 2" xfId="50769" xr:uid="{00000000-0005-0000-0000-00004FBC0000}"/>
    <cellStyle name="SAPBEXaggItemX 2 2 2 3 2 2" xfId="50770" xr:uid="{00000000-0005-0000-0000-000050BC0000}"/>
    <cellStyle name="SAPBEXaggItemX 2 2 2 3 3" xfId="50771" xr:uid="{00000000-0005-0000-0000-000051BC0000}"/>
    <cellStyle name="SAPBEXaggItemX 2 2 2 4" xfId="50772" xr:uid="{00000000-0005-0000-0000-000052BC0000}"/>
    <cellStyle name="SAPBEXaggItemX 2 2 3" xfId="23238" xr:uid="{00000000-0005-0000-0000-000053BC0000}"/>
    <cellStyle name="SAPBEXaggItemX 2 2 3 2" xfId="50773" xr:uid="{00000000-0005-0000-0000-000054BC0000}"/>
    <cellStyle name="SAPBEXaggItemX 2 2 3 2 2" xfId="50774" xr:uid="{00000000-0005-0000-0000-000055BC0000}"/>
    <cellStyle name="SAPBEXaggItemX 2 2 3 2 2 2" xfId="50775" xr:uid="{00000000-0005-0000-0000-000056BC0000}"/>
    <cellStyle name="SAPBEXaggItemX 2 2 3 2 3" xfId="50776" xr:uid="{00000000-0005-0000-0000-000057BC0000}"/>
    <cellStyle name="SAPBEXaggItemX 2 2 3 3" xfId="50777" xr:uid="{00000000-0005-0000-0000-000058BC0000}"/>
    <cellStyle name="SAPBEXaggItemX 2 2 3 3 2" xfId="50778" xr:uid="{00000000-0005-0000-0000-000059BC0000}"/>
    <cellStyle name="SAPBEXaggItemX 2 2 3 4" xfId="50779" xr:uid="{00000000-0005-0000-0000-00005ABC0000}"/>
    <cellStyle name="SAPBEXaggItemX 2 2 4" xfId="50780" xr:uid="{00000000-0005-0000-0000-00005BBC0000}"/>
    <cellStyle name="SAPBEXaggItemX 2 2 4 2" xfId="50781" xr:uid="{00000000-0005-0000-0000-00005CBC0000}"/>
    <cellStyle name="SAPBEXaggItemX 2 2 4 2 2" xfId="50782" xr:uid="{00000000-0005-0000-0000-00005DBC0000}"/>
    <cellStyle name="SAPBEXaggItemX 2 2 4 3" xfId="50783" xr:uid="{00000000-0005-0000-0000-00005EBC0000}"/>
    <cellStyle name="SAPBEXaggItemX 2 2 5" xfId="50784" xr:uid="{00000000-0005-0000-0000-00005FBC0000}"/>
    <cellStyle name="SAPBEXaggItemX 2 3" xfId="23239" xr:uid="{00000000-0005-0000-0000-000060BC0000}"/>
    <cellStyle name="SAPBEXaggItemX 2 3 2" xfId="50785" xr:uid="{00000000-0005-0000-0000-000061BC0000}"/>
    <cellStyle name="SAPBEXaggItemX 2 3 2 2" xfId="50786" xr:uid="{00000000-0005-0000-0000-000062BC0000}"/>
    <cellStyle name="SAPBEXaggItemX 2 3 2 2 2" xfId="50787" xr:uid="{00000000-0005-0000-0000-000063BC0000}"/>
    <cellStyle name="SAPBEXaggItemX 2 3 2 2 2 2" xfId="50788" xr:uid="{00000000-0005-0000-0000-000064BC0000}"/>
    <cellStyle name="SAPBEXaggItemX 2 3 2 2 3" xfId="50789" xr:uid="{00000000-0005-0000-0000-000065BC0000}"/>
    <cellStyle name="SAPBEXaggItemX 2 3 2 3" xfId="50790" xr:uid="{00000000-0005-0000-0000-000066BC0000}"/>
    <cellStyle name="SAPBEXaggItemX 2 3 2 3 2" xfId="50791" xr:uid="{00000000-0005-0000-0000-000067BC0000}"/>
    <cellStyle name="SAPBEXaggItemX 2 3 2 4" xfId="50792" xr:uid="{00000000-0005-0000-0000-000068BC0000}"/>
    <cellStyle name="SAPBEXaggItemX 2 3 3" xfId="50793" xr:uid="{00000000-0005-0000-0000-000069BC0000}"/>
    <cellStyle name="SAPBEXaggItemX 2 3 3 2" xfId="50794" xr:uid="{00000000-0005-0000-0000-00006ABC0000}"/>
    <cellStyle name="SAPBEXaggItemX 2 3 3 2 2" xfId="50795" xr:uid="{00000000-0005-0000-0000-00006BBC0000}"/>
    <cellStyle name="SAPBEXaggItemX 2 3 3 3" xfId="50796" xr:uid="{00000000-0005-0000-0000-00006CBC0000}"/>
    <cellStyle name="SAPBEXaggItemX 2 3 4" xfId="50797" xr:uid="{00000000-0005-0000-0000-00006DBC0000}"/>
    <cellStyle name="SAPBEXaggItemX 2 4" xfId="23240" xr:uid="{00000000-0005-0000-0000-00006EBC0000}"/>
    <cellStyle name="SAPBEXaggItemX 2 4 2" xfId="50798" xr:uid="{00000000-0005-0000-0000-00006FBC0000}"/>
    <cellStyle name="SAPBEXaggItemX 2 4 2 2" xfId="50799" xr:uid="{00000000-0005-0000-0000-000070BC0000}"/>
    <cellStyle name="SAPBEXaggItemX 2 4 2 2 2" xfId="50800" xr:uid="{00000000-0005-0000-0000-000071BC0000}"/>
    <cellStyle name="SAPBEXaggItemX 2 4 2 3" xfId="50801" xr:uid="{00000000-0005-0000-0000-000072BC0000}"/>
    <cellStyle name="SAPBEXaggItemX 2 4 3" xfId="50802" xr:uid="{00000000-0005-0000-0000-000073BC0000}"/>
    <cellStyle name="SAPBEXaggItemX 2 4 3 2" xfId="50803" xr:uid="{00000000-0005-0000-0000-000074BC0000}"/>
    <cellStyle name="SAPBEXaggItemX 2 4 4" xfId="50804" xr:uid="{00000000-0005-0000-0000-000075BC0000}"/>
    <cellStyle name="SAPBEXaggItemX 2 5" xfId="50805" xr:uid="{00000000-0005-0000-0000-000076BC0000}"/>
    <cellStyle name="SAPBEXaggItemX 2 5 2" xfId="50806" xr:uid="{00000000-0005-0000-0000-000077BC0000}"/>
    <cellStyle name="SAPBEXaggItemX 2 5 2 2" xfId="50807" xr:uid="{00000000-0005-0000-0000-000078BC0000}"/>
    <cellStyle name="SAPBEXaggItemX 2 5 3" xfId="50808" xr:uid="{00000000-0005-0000-0000-000079BC0000}"/>
    <cellStyle name="SAPBEXaggItemX 2 6" xfId="50809" xr:uid="{00000000-0005-0000-0000-00007ABC0000}"/>
    <cellStyle name="SAPBEXaggItemX 3" xfId="23241" xr:uid="{00000000-0005-0000-0000-00007BBC0000}"/>
    <cellStyle name="SAPBEXaggItemX 3 2" xfId="23242" xr:uid="{00000000-0005-0000-0000-00007CBC0000}"/>
    <cellStyle name="SAPBEXaggItemX 3 2 2" xfId="23243" xr:uid="{00000000-0005-0000-0000-00007DBC0000}"/>
    <cellStyle name="SAPBEXaggItemX 3 2 2 2" xfId="50810" xr:uid="{00000000-0005-0000-0000-00007EBC0000}"/>
    <cellStyle name="SAPBEXaggItemX 3 2 2 2 2" xfId="50811" xr:uid="{00000000-0005-0000-0000-00007FBC0000}"/>
    <cellStyle name="SAPBEXaggItemX 3 2 2 2 2 2" xfId="50812" xr:uid="{00000000-0005-0000-0000-000080BC0000}"/>
    <cellStyle name="SAPBEXaggItemX 3 2 2 2 3" xfId="50813" xr:uid="{00000000-0005-0000-0000-000081BC0000}"/>
    <cellStyle name="SAPBEXaggItemX 3 2 2 3" xfId="50814" xr:uid="{00000000-0005-0000-0000-000082BC0000}"/>
    <cellStyle name="SAPBEXaggItemX 3 2 2 3 2" xfId="50815" xr:uid="{00000000-0005-0000-0000-000083BC0000}"/>
    <cellStyle name="SAPBEXaggItemX 3 2 2 4" xfId="50816" xr:uid="{00000000-0005-0000-0000-000084BC0000}"/>
    <cellStyle name="SAPBEXaggItemX 3 2 3" xfId="50817" xr:uid="{00000000-0005-0000-0000-000085BC0000}"/>
    <cellStyle name="SAPBEXaggItemX 3 2 3 2" xfId="50818" xr:uid="{00000000-0005-0000-0000-000086BC0000}"/>
    <cellStyle name="SAPBEXaggItemX 3 2 3 2 2" xfId="50819" xr:uid="{00000000-0005-0000-0000-000087BC0000}"/>
    <cellStyle name="SAPBEXaggItemX 3 2 3 3" xfId="50820" xr:uid="{00000000-0005-0000-0000-000088BC0000}"/>
    <cellStyle name="SAPBEXaggItemX 3 2 4" xfId="50821" xr:uid="{00000000-0005-0000-0000-000089BC0000}"/>
    <cellStyle name="SAPBEXaggItemX 3 3" xfId="23244" xr:uid="{00000000-0005-0000-0000-00008ABC0000}"/>
    <cellStyle name="SAPBEXaggItemX 3 3 2" xfId="50822" xr:uid="{00000000-0005-0000-0000-00008BBC0000}"/>
    <cellStyle name="SAPBEXaggItemX 3 3 2 2" xfId="50823" xr:uid="{00000000-0005-0000-0000-00008CBC0000}"/>
    <cellStyle name="SAPBEXaggItemX 3 3 2 2 2" xfId="50824" xr:uid="{00000000-0005-0000-0000-00008DBC0000}"/>
    <cellStyle name="SAPBEXaggItemX 3 3 2 3" xfId="50825" xr:uid="{00000000-0005-0000-0000-00008EBC0000}"/>
    <cellStyle name="SAPBEXaggItemX 3 3 3" xfId="50826" xr:uid="{00000000-0005-0000-0000-00008FBC0000}"/>
    <cellStyle name="SAPBEXaggItemX 3 3 3 2" xfId="50827" xr:uid="{00000000-0005-0000-0000-000090BC0000}"/>
    <cellStyle name="SAPBEXaggItemX 3 3 4" xfId="50828" xr:uid="{00000000-0005-0000-0000-000091BC0000}"/>
    <cellStyle name="SAPBEXaggItemX 3 4" xfId="50829" xr:uid="{00000000-0005-0000-0000-000092BC0000}"/>
    <cellStyle name="SAPBEXaggItemX 3 4 2" xfId="50830" xr:uid="{00000000-0005-0000-0000-000093BC0000}"/>
    <cellStyle name="SAPBEXaggItemX 3 4 2 2" xfId="50831" xr:uid="{00000000-0005-0000-0000-000094BC0000}"/>
    <cellStyle name="SAPBEXaggItemX 3 4 3" xfId="50832" xr:uid="{00000000-0005-0000-0000-000095BC0000}"/>
    <cellStyle name="SAPBEXaggItemX 3 5" xfId="50833" xr:uid="{00000000-0005-0000-0000-000096BC0000}"/>
    <cellStyle name="SAPBEXaggItemX 4" xfId="23245" xr:uid="{00000000-0005-0000-0000-000097BC0000}"/>
    <cellStyle name="SAPBEXaggItemX 4 2" xfId="23246" xr:uid="{00000000-0005-0000-0000-000098BC0000}"/>
    <cellStyle name="SAPBEXaggItemX 4 2 2" xfId="50834" xr:uid="{00000000-0005-0000-0000-000099BC0000}"/>
    <cellStyle name="SAPBEXaggItemX 4 2 2 2" xfId="50835" xr:uid="{00000000-0005-0000-0000-00009ABC0000}"/>
    <cellStyle name="SAPBEXaggItemX 4 2 2 2 2" xfId="50836" xr:uid="{00000000-0005-0000-0000-00009BBC0000}"/>
    <cellStyle name="SAPBEXaggItemX 4 2 2 3" xfId="50837" xr:uid="{00000000-0005-0000-0000-00009CBC0000}"/>
    <cellStyle name="SAPBEXaggItemX 4 2 3" xfId="50838" xr:uid="{00000000-0005-0000-0000-00009DBC0000}"/>
    <cellStyle name="SAPBEXaggItemX 4 2 3 2" xfId="50839" xr:uid="{00000000-0005-0000-0000-00009EBC0000}"/>
    <cellStyle name="SAPBEXaggItemX 4 2 4" xfId="50840" xr:uid="{00000000-0005-0000-0000-00009FBC0000}"/>
    <cellStyle name="SAPBEXaggItemX 4 3" xfId="50841" xr:uid="{00000000-0005-0000-0000-0000A0BC0000}"/>
    <cellStyle name="SAPBEXaggItemX 4 3 2" xfId="50842" xr:uid="{00000000-0005-0000-0000-0000A1BC0000}"/>
    <cellStyle name="SAPBEXaggItemX 4 3 2 2" xfId="50843" xr:uid="{00000000-0005-0000-0000-0000A2BC0000}"/>
    <cellStyle name="SAPBEXaggItemX 4 3 3" xfId="50844" xr:uid="{00000000-0005-0000-0000-0000A3BC0000}"/>
    <cellStyle name="SAPBEXaggItemX 4 4" xfId="50845" xr:uid="{00000000-0005-0000-0000-0000A4BC0000}"/>
    <cellStyle name="SAPBEXaggItemX 5" xfId="50846" xr:uid="{00000000-0005-0000-0000-0000A5BC0000}"/>
    <cellStyle name="SAPBEXaggItemX 5 2" xfId="50847" xr:uid="{00000000-0005-0000-0000-0000A6BC0000}"/>
    <cellStyle name="SAPBEXaggItemX 5 2 2" xfId="50848" xr:uid="{00000000-0005-0000-0000-0000A7BC0000}"/>
    <cellStyle name="SAPBEXaggItemX 5 2 2 2" xfId="50849" xr:uid="{00000000-0005-0000-0000-0000A8BC0000}"/>
    <cellStyle name="SAPBEXaggItemX 5 2 3" xfId="50850" xr:uid="{00000000-0005-0000-0000-0000A9BC0000}"/>
    <cellStyle name="SAPBEXaggItemX 5 3" xfId="50851" xr:uid="{00000000-0005-0000-0000-0000AABC0000}"/>
    <cellStyle name="SAPBEXaggItemX 5 3 2" xfId="50852" xr:uid="{00000000-0005-0000-0000-0000ABBC0000}"/>
    <cellStyle name="SAPBEXaggItemX 5 4" xfId="50853" xr:uid="{00000000-0005-0000-0000-0000ACBC0000}"/>
    <cellStyle name="SAPBEXaggItemX 6" xfId="50854" xr:uid="{00000000-0005-0000-0000-0000ADBC0000}"/>
    <cellStyle name="SAPBEXaggItemX 6 2" xfId="50855" xr:uid="{00000000-0005-0000-0000-0000AEBC0000}"/>
    <cellStyle name="SAPBEXaggItemX 6 2 2" xfId="50856" xr:uid="{00000000-0005-0000-0000-0000AFBC0000}"/>
    <cellStyle name="SAPBEXaggItemX 6 3" xfId="50857" xr:uid="{00000000-0005-0000-0000-0000B0BC0000}"/>
    <cellStyle name="SAPBEXaggItemX 7" xfId="50858" xr:uid="{00000000-0005-0000-0000-0000B1BC0000}"/>
    <cellStyle name="SAPBEXaggItemX 8" xfId="50859" xr:uid="{00000000-0005-0000-0000-0000B2BC0000}"/>
    <cellStyle name="SAPBEXaggItemX 9" xfId="50860" xr:uid="{00000000-0005-0000-0000-0000B3BC0000}"/>
    <cellStyle name="SAPBEXchaText" xfId="23247" xr:uid="{00000000-0005-0000-0000-0000B4BC0000}"/>
    <cellStyle name="SAPBEXchaText 2" xfId="23248" xr:uid="{00000000-0005-0000-0000-0000B5BC0000}"/>
    <cellStyle name="SAPBEXchaText 2 2" xfId="23249" xr:uid="{00000000-0005-0000-0000-0000B6BC0000}"/>
    <cellStyle name="SAPBEXchaText 2 2 2" xfId="23250" xr:uid="{00000000-0005-0000-0000-0000B7BC0000}"/>
    <cellStyle name="SAPBEXchaText 2 2 2 2" xfId="23251" xr:uid="{00000000-0005-0000-0000-0000B8BC0000}"/>
    <cellStyle name="SAPBEXchaText 2 2 2 2 2" xfId="23252" xr:uid="{00000000-0005-0000-0000-0000B9BC0000}"/>
    <cellStyle name="SAPBEXchaText 2 2 3" xfId="23253" xr:uid="{00000000-0005-0000-0000-0000BABC0000}"/>
    <cellStyle name="SAPBEXchaText 2 3" xfId="23254" xr:uid="{00000000-0005-0000-0000-0000BBBC0000}"/>
    <cellStyle name="SAPBEXchaText 2 3 2" xfId="23255" xr:uid="{00000000-0005-0000-0000-0000BCBC0000}"/>
    <cellStyle name="SAPBEXchaText 2 3 2 2" xfId="23256" xr:uid="{00000000-0005-0000-0000-0000BDBC0000}"/>
    <cellStyle name="SAPBEXchaText 2 3 2 2 2" xfId="23257" xr:uid="{00000000-0005-0000-0000-0000BEBC0000}"/>
    <cellStyle name="SAPBEXchaText 2 4" xfId="23258" xr:uid="{00000000-0005-0000-0000-0000BFBC0000}"/>
    <cellStyle name="SAPBEXchaText 2 4 2" xfId="23259" xr:uid="{00000000-0005-0000-0000-0000C0BC0000}"/>
    <cellStyle name="SAPBEXchaText 2 4 2 2" xfId="23260" xr:uid="{00000000-0005-0000-0000-0000C1BC0000}"/>
    <cellStyle name="SAPBEXchaText 2 5" xfId="23261" xr:uid="{00000000-0005-0000-0000-0000C2BC0000}"/>
    <cellStyle name="SAPBEXchaText 3" xfId="23262" xr:uid="{00000000-0005-0000-0000-0000C3BC0000}"/>
    <cellStyle name="SAPBEXchaText 3 2" xfId="23263" xr:uid="{00000000-0005-0000-0000-0000C4BC0000}"/>
    <cellStyle name="SAPBEXchaText 3 2 2" xfId="23264" xr:uid="{00000000-0005-0000-0000-0000C5BC0000}"/>
    <cellStyle name="SAPBEXchaText 3 2 2 2" xfId="23265" xr:uid="{00000000-0005-0000-0000-0000C6BC0000}"/>
    <cellStyle name="SAPBEXchaText 4" xfId="23266" xr:uid="{00000000-0005-0000-0000-0000C7BC0000}"/>
    <cellStyle name="SAPBEXchaText 4 2" xfId="23267" xr:uid="{00000000-0005-0000-0000-0000C8BC0000}"/>
    <cellStyle name="SAPBEXchaText 4 2 2" xfId="23268" xr:uid="{00000000-0005-0000-0000-0000C9BC0000}"/>
    <cellStyle name="SAPBEXchaText 4 2 2 2" xfId="23269" xr:uid="{00000000-0005-0000-0000-0000CABC0000}"/>
    <cellStyle name="SAPBEXchaText 5" xfId="23270" xr:uid="{00000000-0005-0000-0000-0000CBBC0000}"/>
    <cellStyle name="SAPBEXchaText 5 2" xfId="23271" xr:uid="{00000000-0005-0000-0000-0000CCBC0000}"/>
    <cellStyle name="SAPBEXchaText 5 2 2" xfId="23272" xr:uid="{00000000-0005-0000-0000-0000CDBC0000}"/>
    <cellStyle name="SAPBEXchaText 5 2 2 2" xfId="23273" xr:uid="{00000000-0005-0000-0000-0000CEBC0000}"/>
    <cellStyle name="SAPBEXchaText 6" xfId="23274" xr:uid="{00000000-0005-0000-0000-0000CFBC0000}"/>
    <cellStyle name="SAPBEXchaText 6 2" xfId="23275" xr:uid="{00000000-0005-0000-0000-0000D0BC0000}"/>
    <cellStyle name="SAPBEXchaText 6 2 2" xfId="23276" xr:uid="{00000000-0005-0000-0000-0000D1BC0000}"/>
    <cellStyle name="SAPBEXchaText 6 2 2 2" xfId="23277" xr:uid="{00000000-0005-0000-0000-0000D2BC0000}"/>
    <cellStyle name="SAPBEXchaText 7" xfId="23278" xr:uid="{00000000-0005-0000-0000-0000D3BC0000}"/>
    <cellStyle name="SAPBEXchaText 7 2" xfId="23279" xr:uid="{00000000-0005-0000-0000-0000D4BC0000}"/>
    <cellStyle name="SAPBEXchaText 7 2 2" xfId="23280" xr:uid="{00000000-0005-0000-0000-0000D5BC0000}"/>
    <cellStyle name="SAPBEXchaText 7 2 2 2" xfId="23281" xr:uid="{00000000-0005-0000-0000-0000D6BC0000}"/>
    <cellStyle name="SAPBEXchaText 8" xfId="23282" xr:uid="{00000000-0005-0000-0000-0000D7BC0000}"/>
    <cellStyle name="SAPBEXchaText 8 2" xfId="23283" xr:uid="{00000000-0005-0000-0000-0000D8BC0000}"/>
    <cellStyle name="SAPBEXchaText 8 2 2" xfId="23284" xr:uid="{00000000-0005-0000-0000-0000D9BC0000}"/>
    <cellStyle name="SAPBEXchaText 8 2 2 2" xfId="23285" xr:uid="{00000000-0005-0000-0000-0000DABC0000}"/>
    <cellStyle name="SAPBEXchaText 9" xfId="23286" xr:uid="{00000000-0005-0000-0000-0000DBBC0000}"/>
    <cellStyle name="SAPBEXchaText 9 2" xfId="23287" xr:uid="{00000000-0005-0000-0000-0000DCBC0000}"/>
    <cellStyle name="SAPBEXchaText 9 2 2" xfId="23288" xr:uid="{00000000-0005-0000-0000-0000DDBC0000}"/>
    <cellStyle name="SAPBEXchaText_Use this one" xfId="23289" xr:uid="{00000000-0005-0000-0000-0000DEBC0000}"/>
    <cellStyle name="SAPBEXexcBad7" xfId="23290" xr:uid="{00000000-0005-0000-0000-0000DFBC0000}"/>
    <cellStyle name="SAPBEXexcBad7 2" xfId="23291" xr:uid="{00000000-0005-0000-0000-0000E0BC0000}"/>
    <cellStyle name="SAPBEXexcBad7 2 2" xfId="23292" xr:uid="{00000000-0005-0000-0000-0000E1BC0000}"/>
    <cellStyle name="SAPBEXexcBad7 2 2 2" xfId="23293" xr:uid="{00000000-0005-0000-0000-0000E2BC0000}"/>
    <cellStyle name="SAPBEXexcBad7 2 2 2 2" xfId="23294" xr:uid="{00000000-0005-0000-0000-0000E3BC0000}"/>
    <cellStyle name="SAPBEXexcBad7 2 2 2 2 2" xfId="50861" xr:uid="{00000000-0005-0000-0000-0000E4BC0000}"/>
    <cellStyle name="SAPBEXexcBad7 2 2 2 2 2 2" xfId="50862" xr:uid="{00000000-0005-0000-0000-0000E5BC0000}"/>
    <cellStyle name="SAPBEXexcBad7 2 2 2 2 2 2 2" xfId="50863" xr:uid="{00000000-0005-0000-0000-0000E6BC0000}"/>
    <cellStyle name="SAPBEXexcBad7 2 2 2 2 2 3" xfId="50864" xr:uid="{00000000-0005-0000-0000-0000E7BC0000}"/>
    <cellStyle name="SAPBEXexcBad7 2 2 2 2 3" xfId="50865" xr:uid="{00000000-0005-0000-0000-0000E8BC0000}"/>
    <cellStyle name="SAPBEXexcBad7 2 2 2 2 3 2" xfId="50866" xr:uid="{00000000-0005-0000-0000-0000E9BC0000}"/>
    <cellStyle name="SAPBEXexcBad7 2 2 2 2 4" xfId="50867" xr:uid="{00000000-0005-0000-0000-0000EABC0000}"/>
    <cellStyle name="SAPBEXexcBad7 2 2 2 3" xfId="50868" xr:uid="{00000000-0005-0000-0000-0000EBBC0000}"/>
    <cellStyle name="SAPBEXexcBad7 2 2 2 3 2" xfId="50869" xr:uid="{00000000-0005-0000-0000-0000ECBC0000}"/>
    <cellStyle name="SAPBEXexcBad7 2 2 2 3 2 2" xfId="50870" xr:uid="{00000000-0005-0000-0000-0000EDBC0000}"/>
    <cellStyle name="SAPBEXexcBad7 2 2 2 3 3" xfId="50871" xr:uid="{00000000-0005-0000-0000-0000EEBC0000}"/>
    <cellStyle name="SAPBEXexcBad7 2 2 2 4" xfId="50872" xr:uid="{00000000-0005-0000-0000-0000EFBC0000}"/>
    <cellStyle name="SAPBEXexcBad7 2 2 3" xfId="23295" xr:uid="{00000000-0005-0000-0000-0000F0BC0000}"/>
    <cellStyle name="SAPBEXexcBad7 2 2 3 2" xfId="50873" xr:uid="{00000000-0005-0000-0000-0000F1BC0000}"/>
    <cellStyle name="SAPBEXexcBad7 2 2 3 2 2" xfId="50874" xr:uid="{00000000-0005-0000-0000-0000F2BC0000}"/>
    <cellStyle name="SAPBEXexcBad7 2 2 3 2 2 2" xfId="50875" xr:uid="{00000000-0005-0000-0000-0000F3BC0000}"/>
    <cellStyle name="SAPBEXexcBad7 2 2 3 2 3" xfId="50876" xr:uid="{00000000-0005-0000-0000-0000F4BC0000}"/>
    <cellStyle name="SAPBEXexcBad7 2 2 3 3" xfId="50877" xr:uid="{00000000-0005-0000-0000-0000F5BC0000}"/>
    <cellStyle name="SAPBEXexcBad7 2 2 3 3 2" xfId="50878" xr:uid="{00000000-0005-0000-0000-0000F6BC0000}"/>
    <cellStyle name="SAPBEXexcBad7 2 2 3 4" xfId="50879" xr:uid="{00000000-0005-0000-0000-0000F7BC0000}"/>
    <cellStyle name="SAPBEXexcBad7 2 2 4" xfId="50880" xr:uid="{00000000-0005-0000-0000-0000F8BC0000}"/>
    <cellStyle name="SAPBEXexcBad7 2 2 4 2" xfId="50881" xr:uid="{00000000-0005-0000-0000-0000F9BC0000}"/>
    <cellStyle name="SAPBEXexcBad7 2 2 4 2 2" xfId="50882" xr:uid="{00000000-0005-0000-0000-0000FABC0000}"/>
    <cellStyle name="SAPBEXexcBad7 2 2 4 3" xfId="50883" xr:uid="{00000000-0005-0000-0000-0000FBBC0000}"/>
    <cellStyle name="SAPBEXexcBad7 2 2 5" xfId="50884" xr:uid="{00000000-0005-0000-0000-0000FCBC0000}"/>
    <cellStyle name="SAPBEXexcBad7 2 3" xfId="23296" xr:uid="{00000000-0005-0000-0000-0000FDBC0000}"/>
    <cellStyle name="SAPBEXexcBad7 2 3 2" xfId="50885" xr:uid="{00000000-0005-0000-0000-0000FEBC0000}"/>
    <cellStyle name="SAPBEXexcBad7 2 3 2 2" xfId="50886" xr:uid="{00000000-0005-0000-0000-0000FFBC0000}"/>
    <cellStyle name="SAPBEXexcBad7 2 3 2 2 2" xfId="50887" xr:uid="{00000000-0005-0000-0000-000000BD0000}"/>
    <cellStyle name="SAPBEXexcBad7 2 3 2 2 2 2" xfId="50888" xr:uid="{00000000-0005-0000-0000-000001BD0000}"/>
    <cellStyle name="SAPBEXexcBad7 2 3 2 2 3" xfId="50889" xr:uid="{00000000-0005-0000-0000-000002BD0000}"/>
    <cellStyle name="SAPBEXexcBad7 2 3 2 3" xfId="50890" xr:uid="{00000000-0005-0000-0000-000003BD0000}"/>
    <cellStyle name="SAPBEXexcBad7 2 3 2 3 2" xfId="50891" xr:uid="{00000000-0005-0000-0000-000004BD0000}"/>
    <cellStyle name="SAPBEXexcBad7 2 3 2 4" xfId="50892" xr:uid="{00000000-0005-0000-0000-000005BD0000}"/>
    <cellStyle name="SAPBEXexcBad7 2 3 3" xfId="50893" xr:uid="{00000000-0005-0000-0000-000006BD0000}"/>
    <cellStyle name="SAPBEXexcBad7 2 3 3 2" xfId="50894" xr:uid="{00000000-0005-0000-0000-000007BD0000}"/>
    <cellStyle name="SAPBEXexcBad7 2 3 3 2 2" xfId="50895" xr:uid="{00000000-0005-0000-0000-000008BD0000}"/>
    <cellStyle name="SAPBEXexcBad7 2 3 3 3" xfId="50896" xr:uid="{00000000-0005-0000-0000-000009BD0000}"/>
    <cellStyle name="SAPBEXexcBad7 2 3 4" xfId="50897" xr:uid="{00000000-0005-0000-0000-00000ABD0000}"/>
    <cellStyle name="SAPBEXexcBad7 2 4" xfId="23297" xr:uid="{00000000-0005-0000-0000-00000BBD0000}"/>
    <cellStyle name="SAPBEXexcBad7 2 4 2" xfId="50898" xr:uid="{00000000-0005-0000-0000-00000CBD0000}"/>
    <cellStyle name="SAPBEXexcBad7 2 4 2 2" xfId="50899" xr:uid="{00000000-0005-0000-0000-00000DBD0000}"/>
    <cellStyle name="SAPBEXexcBad7 2 4 2 2 2" xfId="50900" xr:uid="{00000000-0005-0000-0000-00000EBD0000}"/>
    <cellStyle name="SAPBEXexcBad7 2 4 2 3" xfId="50901" xr:uid="{00000000-0005-0000-0000-00000FBD0000}"/>
    <cellStyle name="SAPBEXexcBad7 2 4 3" xfId="50902" xr:uid="{00000000-0005-0000-0000-000010BD0000}"/>
    <cellStyle name="SAPBEXexcBad7 2 4 3 2" xfId="50903" xr:uid="{00000000-0005-0000-0000-000011BD0000}"/>
    <cellStyle name="SAPBEXexcBad7 2 4 4" xfId="50904" xr:uid="{00000000-0005-0000-0000-000012BD0000}"/>
    <cellStyle name="SAPBEXexcBad7 2 5" xfId="50905" xr:uid="{00000000-0005-0000-0000-000013BD0000}"/>
    <cellStyle name="SAPBEXexcBad7 2 5 2" xfId="50906" xr:uid="{00000000-0005-0000-0000-000014BD0000}"/>
    <cellStyle name="SAPBEXexcBad7 2 5 2 2" xfId="50907" xr:uid="{00000000-0005-0000-0000-000015BD0000}"/>
    <cellStyle name="SAPBEXexcBad7 2 5 3" xfId="50908" xr:uid="{00000000-0005-0000-0000-000016BD0000}"/>
    <cellStyle name="SAPBEXexcBad7 2 6" xfId="50909" xr:uid="{00000000-0005-0000-0000-000017BD0000}"/>
    <cellStyle name="SAPBEXexcBad7 3" xfId="23298" xr:uid="{00000000-0005-0000-0000-000018BD0000}"/>
    <cellStyle name="SAPBEXexcBad7 3 2" xfId="23299" xr:uid="{00000000-0005-0000-0000-000019BD0000}"/>
    <cellStyle name="SAPBEXexcBad7 3 2 2" xfId="23300" xr:uid="{00000000-0005-0000-0000-00001ABD0000}"/>
    <cellStyle name="SAPBEXexcBad7 3 2 2 2" xfId="50910" xr:uid="{00000000-0005-0000-0000-00001BBD0000}"/>
    <cellStyle name="SAPBEXexcBad7 3 2 2 2 2" xfId="50911" xr:uid="{00000000-0005-0000-0000-00001CBD0000}"/>
    <cellStyle name="SAPBEXexcBad7 3 2 2 2 2 2" xfId="50912" xr:uid="{00000000-0005-0000-0000-00001DBD0000}"/>
    <cellStyle name="SAPBEXexcBad7 3 2 2 2 3" xfId="50913" xr:uid="{00000000-0005-0000-0000-00001EBD0000}"/>
    <cellStyle name="SAPBEXexcBad7 3 2 2 3" xfId="50914" xr:uid="{00000000-0005-0000-0000-00001FBD0000}"/>
    <cellStyle name="SAPBEXexcBad7 3 2 2 3 2" xfId="50915" xr:uid="{00000000-0005-0000-0000-000020BD0000}"/>
    <cellStyle name="SAPBEXexcBad7 3 2 2 4" xfId="50916" xr:uid="{00000000-0005-0000-0000-000021BD0000}"/>
    <cellStyle name="SAPBEXexcBad7 3 2 3" xfId="50917" xr:uid="{00000000-0005-0000-0000-000022BD0000}"/>
    <cellStyle name="SAPBEXexcBad7 3 2 3 2" xfId="50918" xr:uid="{00000000-0005-0000-0000-000023BD0000}"/>
    <cellStyle name="SAPBEXexcBad7 3 2 3 2 2" xfId="50919" xr:uid="{00000000-0005-0000-0000-000024BD0000}"/>
    <cellStyle name="SAPBEXexcBad7 3 2 3 3" xfId="50920" xr:uid="{00000000-0005-0000-0000-000025BD0000}"/>
    <cellStyle name="SAPBEXexcBad7 3 2 4" xfId="50921" xr:uid="{00000000-0005-0000-0000-000026BD0000}"/>
    <cellStyle name="SAPBEXexcBad7 3 3" xfId="23301" xr:uid="{00000000-0005-0000-0000-000027BD0000}"/>
    <cellStyle name="SAPBEXexcBad7 3 3 2" xfId="50922" xr:uid="{00000000-0005-0000-0000-000028BD0000}"/>
    <cellStyle name="SAPBEXexcBad7 3 3 2 2" xfId="50923" xr:uid="{00000000-0005-0000-0000-000029BD0000}"/>
    <cellStyle name="SAPBEXexcBad7 3 3 2 2 2" xfId="50924" xr:uid="{00000000-0005-0000-0000-00002ABD0000}"/>
    <cellStyle name="SAPBEXexcBad7 3 3 2 3" xfId="50925" xr:uid="{00000000-0005-0000-0000-00002BBD0000}"/>
    <cellStyle name="SAPBEXexcBad7 3 3 3" xfId="50926" xr:uid="{00000000-0005-0000-0000-00002CBD0000}"/>
    <cellStyle name="SAPBEXexcBad7 3 3 3 2" xfId="50927" xr:uid="{00000000-0005-0000-0000-00002DBD0000}"/>
    <cellStyle name="SAPBEXexcBad7 3 3 4" xfId="50928" xr:uid="{00000000-0005-0000-0000-00002EBD0000}"/>
    <cellStyle name="SAPBEXexcBad7 3 4" xfId="50929" xr:uid="{00000000-0005-0000-0000-00002FBD0000}"/>
    <cellStyle name="SAPBEXexcBad7 3 4 2" xfId="50930" xr:uid="{00000000-0005-0000-0000-000030BD0000}"/>
    <cellStyle name="SAPBEXexcBad7 3 4 2 2" xfId="50931" xr:uid="{00000000-0005-0000-0000-000031BD0000}"/>
    <cellStyle name="SAPBEXexcBad7 3 4 3" xfId="50932" xr:uid="{00000000-0005-0000-0000-000032BD0000}"/>
    <cellStyle name="SAPBEXexcBad7 3 5" xfId="50933" xr:uid="{00000000-0005-0000-0000-000033BD0000}"/>
    <cellStyle name="SAPBEXexcBad7 4" xfId="23302" xr:uid="{00000000-0005-0000-0000-000034BD0000}"/>
    <cellStyle name="SAPBEXexcBad7 4 2" xfId="23303" xr:uid="{00000000-0005-0000-0000-000035BD0000}"/>
    <cellStyle name="SAPBEXexcBad7 4 2 2" xfId="50934" xr:uid="{00000000-0005-0000-0000-000036BD0000}"/>
    <cellStyle name="SAPBEXexcBad7 4 2 2 2" xfId="50935" xr:uid="{00000000-0005-0000-0000-000037BD0000}"/>
    <cellStyle name="SAPBEXexcBad7 4 2 2 2 2" xfId="50936" xr:uid="{00000000-0005-0000-0000-000038BD0000}"/>
    <cellStyle name="SAPBEXexcBad7 4 2 2 3" xfId="50937" xr:uid="{00000000-0005-0000-0000-000039BD0000}"/>
    <cellStyle name="SAPBEXexcBad7 4 2 3" xfId="50938" xr:uid="{00000000-0005-0000-0000-00003ABD0000}"/>
    <cellStyle name="SAPBEXexcBad7 4 2 3 2" xfId="50939" xr:uid="{00000000-0005-0000-0000-00003BBD0000}"/>
    <cellStyle name="SAPBEXexcBad7 4 2 4" xfId="50940" xr:uid="{00000000-0005-0000-0000-00003CBD0000}"/>
    <cellStyle name="SAPBEXexcBad7 4 3" xfId="50941" xr:uid="{00000000-0005-0000-0000-00003DBD0000}"/>
    <cellStyle name="SAPBEXexcBad7 4 3 2" xfId="50942" xr:uid="{00000000-0005-0000-0000-00003EBD0000}"/>
    <cellStyle name="SAPBEXexcBad7 4 3 2 2" xfId="50943" xr:uid="{00000000-0005-0000-0000-00003FBD0000}"/>
    <cellStyle name="SAPBEXexcBad7 4 3 3" xfId="50944" xr:uid="{00000000-0005-0000-0000-000040BD0000}"/>
    <cellStyle name="SAPBEXexcBad7 4 4" xfId="50945" xr:uid="{00000000-0005-0000-0000-000041BD0000}"/>
    <cellStyle name="SAPBEXexcBad7 5" xfId="50946" xr:uid="{00000000-0005-0000-0000-000042BD0000}"/>
    <cellStyle name="SAPBEXexcBad7 5 2" xfId="50947" xr:uid="{00000000-0005-0000-0000-000043BD0000}"/>
    <cellStyle name="SAPBEXexcBad7 5 2 2" xfId="50948" xr:uid="{00000000-0005-0000-0000-000044BD0000}"/>
    <cellStyle name="SAPBEXexcBad7 5 2 2 2" xfId="50949" xr:uid="{00000000-0005-0000-0000-000045BD0000}"/>
    <cellStyle name="SAPBEXexcBad7 5 2 3" xfId="50950" xr:uid="{00000000-0005-0000-0000-000046BD0000}"/>
    <cellStyle name="SAPBEXexcBad7 5 3" xfId="50951" xr:uid="{00000000-0005-0000-0000-000047BD0000}"/>
    <cellStyle name="SAPBEXexcBad7 5 3 2" xfId="50952" xr:uid="{00000000-0005-0000-0000-000048BD0000}"/>
    <cellStyle name="SAPBEXexcBad7 5 4" xfId="50953" xr:uid="{00000000-0005-0000-0000-000049BD0000}"/>
    <cellStyle name="SAPBEXexcBad7 6" xfId="50954" xr:uid="{00000000-0005-0000-0000-00004ABD0000}"/>
    <cellStyle name="SAPBEXexcBad7 6 2" xfId="50955" xr:uid="{00000000-0005-0000-0000-00004BBD0000}"/>
    <cellStyle name="SAPBEXexcBad7 6 2 2" xfId="50956" xr:uid="{00000000-0005-0000-0000-00004CBD0000}"/>
    <cellStyle name="SAPBEXexcBad7 6 3" xfId="50957" xr:uid="{00000000-0005-0000-0000-00004DBD0000}"/>
    <cellStyle name="SAPBEXexcBad7 7" xfId="50958" xr:uid="{00000000-0005-0000-0000-00004EBD0000}"/>
    <cellStyle name="SAPBEXexcBad7 8" xfId="50959" xr:uid="{00000000-0005-0000-0000-00004FBD0000}"/>
    <cellStyle name="SAPBEXexcBad8" xfId="23304" xr:uid="{00000000-0005-0000-0000-000050BD0000}"/>
    <cellStyle name="SAPBEXexcBad8 2" xfId="23305" xr:uid="{00000000-0005-0000-0000-000051BD0000}"/>
    <cellStyle name="SAPBEXexcBad8 2 2" xfId="23306" xr:uid="{00000000-0005-0000-0000-000052BD0000}"/>
    <cellStyle name="SAPBEXexcBad8 2 2 2" xfId="23307" xr:uid="{00000000-0005-0000-0000-000053BD0000}"/>
    <cellStyle name="SAPBEXexcBad8 2 2 2 2" xfId="23308" xr:uid="{00000000-0005-0000-0000-000054BD0000}"/>
    <cellStyle name="SAPBEXexcBad8 2 2 2 2 2" xfId="50960" xr:uid="{00000000-0005-0000-0000-000055BD0000}"/>
    <cellStyle name="SAPBEXexcBad8 2 2 2 2 2 2" xfId="50961" xr:uid="{00000000-0005-0000-0000-000056BD0000}"/>
    <cellStyle name="SAPBEXexcBad8 2 2 2 2 2 2 2" xfId="50962" xr:uid="{00000000-0005-0000-0000-000057BD0000}"/>
    <cellStyle name="SAPBEXexcBad8 2 2 2 2 2 3" xfId="50963" xr:uid="{00000000-0005-0000-0000-000058BD0000}"/>
    <cellStyle name="SAPBEXexcBad8 2 2 2 2 3" xfId="50964" xr:uid="{00000000-0005-0000-0000-000059BD0000}"/>
    <cellStyle name="SAPBEXexcBad8 2 2 2 2 3 2" xfId="50965" xr:uid="{00000000-0005-0000-0000-00005ABD0000}"/>
    <cellStyle name="SAPBEXexcBad8 2 2 2 2 4" xfId="50966" xr:uid="{00000000-0005-0000-0000-00005BBD0000}"/>
    <cellStyle name="SAPBEXexcBad8 2 2 2 3" xfId="50967" xr:uid="{00000000-0005-0000-0000-00005CBD0000}"/>
    <cellStyle name="SAPBEXexcBad8 2 2 2 3 2" xfId="50968" xr:uid="{00000000-0005-0000-0000-00005DBD0000}"/>
    <cellStyle name="SAPBEXexcBad8 2 2 2 3 2 2" xfId="50969" xr:uid="{00000000-0005-0000-0000-00005EBD0000}"/>
    <cellStyle name="SAPBEXexcBad8 2 2 2 3 3" xfId="50970" xr:uid="{00000000-0005-0000-0000-00005FBD0000}"/>
    <cellStyle name="SAPBEXexcBad8 2 2 2 4" xfId="50971" xr:uid="{00000000-0005-0000-0000-000060BD0000}"/>
    <cellStyle name="SAPBEXexcBad8 2 2 3" xfId="23309" xr:uid="{00000000-0005-0000-0000-000061BD0000}"/>
    <cellStyle name="SAPBEXexcBad8 2 2 3 2" xfId="50972" xr:uid="{00000000-0005-0000-0000-000062BD0000}"/>
    <cellStyle name="SAPBEXexcBad8 2 2 3 2 2" xfId="50973" xr:uid="{00000000-0005-0000-0000-000063BD0000}"/>
    <cellStyle name="SAPBEXexcBad8 2 2 3 2 2 2" xfId="50974" xr:uid="{00000000-0005-0000-0000-000064BD0000}"/>
    <cellStyle name="SAPBEXexcBad8 2 2 3 2 3" xfId="50975" xr:uid="{00000000-0005-0000-0000-000065BD0000}"/>
    <cellStyle name="SAPBEXexcBad8 2 2 3 3" xfId="50976" xr:uid="{00000000-0005-0000-0000-000066BD0000}"/>
    <cellStyle name="SAPBEXexcBad8 2 2 3 3 2" xfId="50977" xr:uid="{00000000-0005-0000-0000-000067BD0000}"/>
    <cellStyle name="SAPBEXexcBad8 2 2 3 4" xfId="50978" xr:uid="{00000000-0005-0000-0000-000068BD0000}"/>
    <cellStyle name="SAPBEXexcBad8 2 2 4" xfId="50979" xr:uid="{00000000-0005-0000-0000-000069BD0000}"/>
    <cellStyle name="SAPBEXexcBad8 2 2 4 2" xfId="50980" xr:uid="{00000000-0005-0000-0000-00006ABD0000}"/>
    <cellStyle name="SAPBEXexcBad8 2 2 4 2 2" xfId="50981" xr:uid="{00000000-0005-0000-0000-00006BBD0000}"/>
    <cellStyle name="SAPBEXexcBad8 2 2 4 3" xfId="50982" xr:uid="{00000000-0005-0000-0000-00006CBD0000}"/>
    <cellStyle name="SAPBEXexcBad8 2 2 5" xfId="50983" xr:uid="{00000000-0005-0000-0000-00006DBD0000}"/>
    <cellStyle name="SAPBEXexcBad8 2 3" xfId="23310" xr:uid="{00000000-0005-0000-0000-00006EBD0000}"/>
    <cellStyle name="SAPBEXexcBad8 2 3 2" xfId="50984" xr:uid="{00000000-0005-0000-0000-00006FBD0000}"/>
    <cellStyle name="SAPBEXexcBad8 2 3 2 2" xfId="50985" xr:uid="{00000000-0005-0000-0000-000070BD0000}"/>
    <cellStyle name="SAPBEXexcBad8 2 3 2 2 2" xfId="50986" xr:uid="{00000000-0005-0000-0000-000071BD0000}"/>
    <cellStyle name="SAPBEXexcBad8 2 3 2 2 2 2" xfId="50987" xr:uid="{00000000-0005-0000-0000-000072BD0000}"/>
    <cellStyle name="SAPBEXexcBad8 2 3 2 2 3" xfId="50988" xr:uid="{00000000-0005-0000-0000-000073BD0000}"/>
    <cellStyle name="SAPBEXexcBad8 2 3 2 3" xfId="50989" xr:uid="{00000000-0005-0000-0000-000074BD0000}"/>
    <cellStyle name="SAPBEXexcBad8 2 3 2 3 2" xfId="50990" xr:uid="{00000000-0005-0000-0000-000075BD0000}"/>
    <cellStyle name="SAPBEXexcBad8 2 3 2 4" xfId="50991" xr:uid="{00000000-0005-0000-0000-000076BD0000}"/>
    <cellStyle name="SAPBEXexcBad8 2 3 3" xfId="50992" xr:uid="{00000000-0005-0000-0000-000077BD0000}"/>
    <cellStyle name="SAPBEXexcBad8 2 3 3 2" xfId="50993" xr:uid="{00000000-0005-0000-0000-000078BD0000}"/>
    <cellStyle name="SAPBEXexcBad8 2 3 3 2 2" xfId="50994" xr:uid="{00000000-0005-0000-0000-000079BD0000}"/>
    <cellStyle name="SAPBEXexcBad8 2 3 3 3" xfId="50995" xr:uid="{00000000-0005-0000-0000-00007ABD0000}"/>
    <cellStyle name="SAPBEXexcBad8 2 3 4" xfId="50996" xr:uid="{00000000-0005-0000-0000-00007BBD0000}"/>
    <cellStyle name="SAPBEXexcBad8 2 4" xfId="23311" xr:uid="{00000000-0005-0000-0000-00007CBD0000}"/>
    <cellStyle name="SAPBEXexcBad8 2 4 2" xfId="50997" xr:uid="{00000000-0005-0000-0000-00007DBD0000}"/>
    <cellStyle name="SAPBEXexcBad8 2 4 2 2" xfId="50998" xr:uid="{00000000-0005-0000-0000-00007EBD0000}"/>
    <cellStyle name="SAPBEXexcBad8 2 4 2 2 2" xfId="50999" xr:uid="{00000000-0005-0000-0000-00007FBD0000}"/>
    <cellStyle name="SAPBEXexcBad8 2 4 2 3" xfId="51000" xr:uid="{00000000-0005-0000-0000-000080BD0000}"/>
    <cellStyle name="SAPBEXexcBad8 2 4 3" xfId="51001" xr:uid="{00000000-0005-0000-0000-000081BD0000}"/>
    <cellStyle name="SAPBEXexcBad8 2 4 3 2" xfId="51002" xr:uid="{00000000-0005-0000-0000-000082BD0000}"/>
    <cellStyle name="SAPBEXexcBad8 2 4 4" xfId="51003" xr:uid="{00000000-0005-0000-0000-000083BD0000}"/>
    <cellStyle name="SAPBEXexcBad8 2 5" xfId="51004" xr:uid="{00000000-0005-0000-0000-000084BD0000}"/>
    <cellStyle name="SAPBEXexcBad8 2 5 2" xfId="51005" xr:uid="{00000000-0005-0000-0000-000085BD0000}"/>
    <cellStyle name="SAPBEXexcBad8 2 5 2 2" xfId="51006" xr:uid="{00000000-0005-0000-0000-000086BD0000}"/>
    <cellStyle name="SAPBEXexcBad8 2 5 3" xfId="51007" xr:uid="{00000000-0005-0000-0000-000087BD0000}"/>
    <cellStyle name="SAPBEXexcBad8 2 6" xfId="51008" xr:uid="{00000000-0005-0000-0000-000088BD0000}"/>
    <cellStyle name="SAPBEXexcBad8 3" xfId="23312" xr:uid="{00000000-0005-0000-0000-000089BD0000}"/>
    <cellStyle name="SAPBEXexcBad8 3 2" xfId="23313" xr:uid="{00000000-0005-0000-0000-00008ABD0000}"/>
    <cellStyle name="SAPBEXexcBad8 3 2 2" xfId="23314" xr:uid="{00000000-0005-0000-0000-00008BBD0000}"/>
    <cellStyle name="SAPBEXexcBad8 3 2 2 2" xfId="51009" xr:uid="{00000000-0005-0000-0000-00008CBD0000}"/>
    <cellStyle name="SAPBEXexcBad8 3 2 2 2 2" xfId="51010" xr:uid="{00000000-0005-0000-0000-00008DBD0000}"/>
    <cellStyle name="SAPBEXexcBad8 3 2 2 2 2 2" xfId="51011" xr:uid="{00000000-0005-0000-0000-00008EBD0000}"/>
    <cellStyle name="SAPBEXexcBad8 3 2 2 2 3" xfId="51012" xr:uid="{00000000-0005-0000-0000-00008FBD0000}"/>
    <cellStyle name="SAPBEXexcBad8 3 2 2 3" xfId="51013" xr:uid="{00000000-0005-0000-0000-000090BD0000}"/>
    <cellStyle name="SAPBEXexcBad8 3 2 2 3 2" xfId="51014" xr:uid="{00000000-0005-0000-0000-000091BD0000}"/>
    <cellStyle name="SAPBEXexcBad8 3 2 2 4" xfId="51015" xr:uid="{00000000-0005-0000-0000-000092BD0000}"/>
    <cellStyle name="SAPBEXexcBad8 3 2 3" xfId="51016" xr:uid="{00000000-0005-0000-0000-000093BD0000}"/>
    <cellStyle name="SAPBEXexcBad8 3 2 3 2" xfId="51017" xr:uid="{00000000-0005-0000-0000-000094BD0000}"/>
    <cellStyle name="SAPBEXexcBad8 3 2 3 2 2" xfId="51018" xr:uid="{00000000-0005-0000-0000-000095BD0000}"/>
    <cellStyle name="SAPBEXexcBad8 3 2 3 3" xfId="51019" xr:uid="{00000000-0005-0000-0000-000096BD0000}"/>
    <cellStyle name="SAPBEXexcBad8 3 2 4" xfId="51020" xr:uid="{00000000-0005-0000-0000-000097BD0000}"/>
    <cellStyle name="SAPBEXexcBad8 3 3" xfId="23315" xr:uid="{00000000-0005-0000-0000-000098BD0000}"/>
    <cellStyle name="SAPBEXexcBad8 3 3 2" xfId="51021" xr:uid="{00000000-0005-0000-0000-000099BD0000}"/>
    <cellStyle name="SAPBEXexcBad8 3 3 2 2" xfId="51022" xr:uid="{00000000-0005-0000-0000-00009ABD0000}"/>
    <cellStyle name="SAPBEXexcBad8 3 3 2 2 2" xfId="51023" xr:uid="{00000000-0005-0000-0000-00009BBD0000}"/>
    <cellStyle name="SAPBEXexcBad8 3 3 2 3" xfId="51024" xr:uid="{00000000-0005-0000-0000-00009CBD0000}"/>
    <cellStyle name="SAPBEXexcBad8 3 3 3" xfId="51025" xr:uid="{00000000-0005-0000-0000-00009DBD0000}"/>
    <cellStyle name="SAPBEXexcBad8 3 3 3 2" xfId="51026" xr:uid="{00000000-0005-0000-0000-00009EBD0000}"/>
    <cellStyle name="SAPBEXexcBad8 3 3 4" xfId="51027" xr:uid="{00000000-0005-0000-0000-00009FBD0000}"/>
    <cellStyle name="SAPBEXexcBad8 3 4" xfId="51028" xr:uid="{00000000-0005-0000-0000-0000A0BD0000}"/>
    <cellStyle name="SAPBEXexcBad8 3 4 2" xfId="51029" xr:uid="{00000000-0005-0000-0000-0000A1BD0000}"/>
    <cellStyle name="SAPBEXexcBad8 3 4 2 2" xfId="51030" xr:uid="{00000000-0005-0000-0000-0000A2BD0000}"/>
    <cellStyle name="SAPBEXexcBad8 3 4 3" xfId="51031" xr:uid="{00000000-0005-0000-0000-0000A3BD0000}"/>
    <cellStyle name="SAPBEXexcBad8 3 5" xfId="51032" xr:uid="{00000000-0005-0000-0000-0000A4BD0000}"/>
    <cellStyle name="SAPBEXexcBad8 4" xfId="23316" xr:uid="{00000000-0005-0000-0000-0000A5BD0000}"/>
    <cellStyle name="SAPBEXexcBad8 4 2" xfId="23317" xr:uid="{00000000-0005-0000-0000-0000A6BD0000}"/>
    <cellStyle name="SAPBEXexcBad8 4 2 2" xfId="51033" xr:uid="{00000000-0005-0000-0000-0000A7BD0000}"/>
    <cellStyle name="SAPBEXexcBad8 4 2 2 2" xfId="51034" xr:uid="{00000000-0005-0000-0000-0000A8BD0000}"/>
    <cellStyle name="SAPBEXexcBad8 4 2 2 2 2" xfId="51035" xr:uid="{00000000-0005-0000-0000-0000A9BD0000}"/>
    <cellStyle name="SAPBEXexcBad8 4 2 2 3" xfId="51036" xr:uid="{00000000-0005-0000-0000-0000AABD0000}"/>
    <cellStyle name="SAPBEXexcBad8 4 2 3" xfId="51037" xr:uid="{00000000-0005-0000-0000-0000ABBD0000}"/>
    <cellStyle name="SAPBEXexcBad8 4 2 3 2" xfId="51038" xr:uid="{00000000-0005-0000-0000-0000ACBD0000}"/>
    <cellStyle name="SAPBEXexcBad8 4 2 4" xfId="51039" xr:uid="{00000000-0005-0000-0000-0000ADBD0000}"/>
    <cellStyle name="SAPBEXexcBad8 4 3" xfId="51040" xr:uid="{00000000-0005-0000-0000-0000AEBD0000}"/>
    <cellStyle name="SAPBEXexcBad8 4 3 2" xfId="51041" xr:uid="{00000000-0005-0000-0000-0000AFBD0000}"/>
    <cellStyle name="SAPBEXexcBad8 4 3 2 2" xfId="51042" xr:uid="{00000000-0005-0000-0000-0000B0BD0000}"/>
    <cellStyle name="SAPBEXexcBad8 4 3 3" xfId="51043" xr:uid="{00000000-0005-0000-0000-0000B1BD0000}"/>
    <cellStyle name="SAPBEXexcBad8 4 4" xfId="51044" xr:uid="{00000000-0005-0000-0000-0000B2BD0000}"/>
    <cellStyle name="SAPBEXexcBad8 5" xfId="51045" xr:uid="{00000000-0005-0000-0000-0000B3BD0000}"/>
    <cellStyle name="SAPBEXexcBad8 5 2" xfId="51046" xr:uid="{00000000-0005-0000-0000-0000B4BD0000}"/>
    <cellStyle name="SAPBEXexcBad8 5 2 2" xfId="51047" xr:uid="{00000000-0005-0000-0000-0000B5BD0000}"/>
    <cellStyle name="SAPBEXexcBad8 5 2 2 2" xfId="51048" xr:uid="{00000000-0005-0000-0000-0000B6BD0000}"/>
    <cellStyle name="SAPBEXexcBad8 5 2 3" xfId="51049" xr:uid="{00000000-0005-0000-0000-0000B7BD0000}"/>
    <cellStyle name="SAPBEXexcBad8 5 3" xfId="51050" xr:uid="{00000000-0005-0000-0000-0000B8BD0000}"/>
    <cellStyle name="SAPBEXexcBad8 5 3 2" xfId="51051" xr:uid="{00000000-0005-0000-0000-0000B9BD0000}"/>
    <cellStyle name="SAPBEXexcBad8 5 4" xfId="51052" xr:uid="{00000000-0005-0000-0000-0000BABD0000}"/>
    <cellStyle name="SAPBEXexcBad8 6" xfId="51053" xr:uid="{00000000-0005-0000-0000-0000BBBD0000}"/>
    <cellStyle name="SAPBEXexcBad8 6 2" xfId="51054" xr:uid="{00000000-0005-0000-0000-0000BCBD0000}"/>
    <cellStyle name="SAPBEXexcBad8 6 2 2" xfId="51055" xr:uid="{00000000-0005-0000-0000-0000BDBD0000}"/>
    <cellStyle name="SAPBEXexcBad8 6 3" xfId="51056" xr:uid="{00000000-0005-0000-0000-0000BEBD0000}"/>
    <cellStyle name="SAPBEXexcBad8 7" xfId="51057" xr:uid="{00000000-0005-0000-0000-0000BFBD0000}"/>
    <cellStyle name="SAPBEXexcBad8 8" xfId="51058" xr:uid="{00000000-0005-0000-0000-0000C0BD0000}"/>
    <cellStyle name="SAPBEXexcBad9" xfId="23318" xr:uid="{00000000-0005-0000-0000-0000C1BD0000}"/>
    <cellStyle name="SAPBEXexcBad9 2" xfId="23319" xr:uid="{00000000-0005-0000-0000-0000C2BD0000}"/>
    <cellStyle name="SAPBEXexcBad9 2 2" xfId="23320" xr:uid="{00000000-0005-0000-0000-0000C3BD0000}"/>
    <cellStyle name="SAPBEXexcBad9 2 2 2" xfId="23321" xr:uid="{00000000-0005-0000-0000-0000C4BD0000}"/>
    <cellStyle name="SAPBEXexcBad9 2 2 2 2" xfId="23322" xr:uid="{00000000-0005-0000-0000-0000C5BD0000}"/>
    <cellStyle name="SAPBEXexcBad9 2 2 2 2 2" xfId="51059" xr:uid="{00000000-0005-0000-0000-0000C6BD0000}"/>
    <cellStyle name="SAPBEXexcBad9 2 2 2 2 2 2" xfId="51060" xr:uid="{00000000-0005-0000-0000-0000C7BD0000}"/>
    <cellStyle name="SAPBEXexcBad9 2 2 2 2 2 2 2" xfId="51061" xr:uid="{00000000-0005-0000-0000-0000C8BD0000}"/>
    <cellStyle name="SAPBEXexcBad9 2 2 2 2 2 3" xfId="51062" xr:uid="{00000000-0005-0000-0000-0000C9BD0000}"/>
    <cellStyle name="SAPBEXexcBad9 2 2 2 2 3" xfId="51063" xr:uid="{00000000-0005-0000-0000-0000CABD0000}"/>
    <cellStyle name="SAPBEXexcBad9 2 2 2 2 3 2" xfId="51064" xr:uid="{00000000-0005-0000-0000-0000CBBD0000}"/>
    <cellStyle name="SAPBEXexcBad9 2 2 2 2 4" xfId="51065" xr:uid="{00000000-0005-0000-0000-0000CCBD0000}"/>
    <cellStyle name="SAPBEXexcBad9 2 2 2 3" xfId="51066" xr:uid="{00000000-0005-0000-0000-0000CDBD0000}"/>
    <cellStyle name="SAPBEXexcBad9 2 2 2 3 2" xfId="51067" xr:uid="{00000000-0005-0000-0000-0000CEBD0000}"/>
    <cellStyle name="SAPBEXexcBad9 2 2 2 3 2 2" xfId="51068" xr:uid="{00000000-0005-0000-0000-0000CFBD0000}"/>
    <cellStyle name="SAPBEXexcBad9 2 2 2 3 3" xfId="51069" xr:uid="{00000000-0005-0000-0000-0000D0BD0000}"/>
    <cellStyle name="SAPBEXexcBad9 2 2 2 4" xfId="51070" xr:uid="{00000000-0005-0000-0000-0000D1BD0000}"/>
    <cellStyle name="SAPBEXexcBad9 2 2 3" xfId="23323" xr:uid="{00000000-0005-0000-0000-0000D2BD0000}"/>
    <cellStyle name="SAPBEXexcBad9 2 2 3 2" xfId="51071" xr:uid="{00000000-0005-0000-0000-0000D3BD0000}"/>
    <cellStyle name="SAPBEXexcBad9 2 2 3 2 2" xfId="51072" xr:uid="{00000000-0005-0000-0000-0000D4BD0000}"/>
    <cellStyle name="SAPBEXexcBad9 2 2 3 2 2 2" xfId="51073" xr:uid="{00000000-0005-0000-0000-0000D5BD0000}"/>
    <cellStyle name="SAPBEXexcBad9 2 2 3 2 3" xfId="51074" xr:uid="{00000000-0005-0000-0000-0000D6BD0000}"/>
    <cellStyle name="SAPBEXexcBad9 2 2 3 3" xfId="51075" xr:uid="{00000000-0005-0000-0000-0000D7BD0000}"/>
    <cellStyle name="SAPBEXexcBad9 2 2 3 3 2" xfId="51076" xr:uid="{00000000-0005-0000-0000-0000D8BD0000}"/>
    <cellStyle name="SAPBEXexcBad9 2 2 3 4" xfId="51077" xr:uid="{00000000-0005-0000-0000-0000D9BD0000}"/>
    <cellStyle name="SAPBEXexcBad9 2 2 4" xfId="51078" xr:uid="{00000000-0005-0000-0000-0000DABD0000}"/>
    <cellStyle name="SAPBEXexcBad9 2 2 4 2" xfId="51079" xr:uid="{00000000-0005-0000-0000-0000DBBD0000}"/>
    <cellStyle name="SAPBEXexcBad9 2 2 4 2 2" xfId="51080" xr:uid="{00000000-0005-0000-0000-0000DCBD0000}"/>
    <cellStyle name="SAPBEXexcBad9 2 2 4 3" xfId="51081" xr:uid="{00000000-0005-0000-0000-0000DDBD0000}"/>
    <cellStyle name="SAPBEXexcBad9 2 2 5" xfId="51082" xr:uid="{00000000-0005-0000-0000-0000DEBD0000}"/>
    <cellStyle name="SAPBEXexcBad9 2 3" xfId="23324" xr:uid="{00000000-0005-0000-0000-0000DFBD0000}"/>
    <cellStyle name="SAPBEXexcBad9 2 3 2" xfId="51083" xr:uid="{00000000-0005-0000-0000-0000E0BD0000}"/>
    <cellStyle name="SAPBEXexcBad9 2 3 2 2" xfId="51084" xr:uid="{00000000-0005-0000-0000-0000E1BD0000}"/>
    <cellStyle name="SAPBEXexcBad9 2 3 2 2 2" xfId="51085" xr:uid="{00000000-0005-0000-0000-0000E2BD0000}"/>
    <cellStyle name="SAPBEXexcBad9 2 3 2 2 2 2" xfId="51086" xr:uid="{00000000-0005-0000-0000-0000E3BD0000}"/>
    <cellStyle name="SAPBEXexcBad9 2 3 2 2 3" xfId="51087" xr:uid="{00000000-0005-0000-0000-0000E4BD0000}"/>
    <cellStyle name="SAPBEXexcBad9 2 3 2 3" xfId="51088" xr:uid="{00000000-0005-0000-0000-0000E5BD0000}"/>
    <cellStyle name="SAPBEXexcBad9 2 3 2 3 2" xfId="51089" xr:uid="{00000000-0005-0000-0000-0000E6BD0000}"/>
    <cellStyle name="SAPBEXexcBad9 2 3 2 4" xfId="51090" xr:uid="{00000000-0005-0000-0000-0000E7BD0000}"/>
    <cellStyle name="SAPBEXexcBad9 2 3 3" xfId="51091" xr:uid="{00000000-0005-0000-0000-0000E8BD0000}"/>
    <cellStyle name="SAPBEXexcBad9 2 3 3 2" xfId="51092" xr:uid="{00000000-0005-0000-0000-0000E9BD0000}"/>
    <cellStyle name="SAPBEXexcBad9 2 3 3 2 2" xfId="51093" xr:uid="{00000000-0005-0000-0000-0000EABD0000}"/>
    <cellStyle name="SAPBEXexcBad9 2 3 3 3" xfId="51094" xr:uid="{00000000-0005-0000-0000-0000EBBD0000}"/>
    <cellStyle name="SAPBEXexcBad9 2 3 4" xfId="51095" xr:uid="{00000000-0005-0000-0000-0000ECBD0000}"/>
    <cellStyle name="SAPBEXexcBad9 2 4" xfId="23325" xr:uid="{00000000-0005-0000-0000-0000EDBD0000}"/>
    <cellStyle name="SAPBEXexcBad9 2 4 2" xfId="51096" xr:uid="{00000000-0005-0000-0000-0000EEBD0000}"/>
    <cellStyle name="SAPBEXexcBad9 2 4 2 2" xfId="51097" xr:uid="{00000000-0005-0000-0000-0000EFBD0000}"/>
    <cellStyle name="SAPBEXexcBad9 2 4 2 2 2" xfId="51098" xr:uid="{00000000-0005-0000-0000-0000F0BD0000}"/>
    <cellStyle name="SAPBEXexcBad9 2 4 2 3" xfId="51099" xr:uid="{00000000-0005-0000-0000-0000F1BD0000}"/>
    <cellStyle name="SAPBEXexcBad9 2 4 3" xfId="51100" xr:uid="{00000000-0005-0000-0000-0000F2BD0000}"/>
    <cellStyle name="SAPBEXexcBad9 2 4 3 2" xfId="51101" xr:uid="{00000000-0005-0000-0000-0000F3BD0000}"/>
    <cellStyle name="SAPBEXexcBad9 2 4 4" xfId="51102" xr:uid="{00000000-0005-0000-0000-0000F4BD0000}"/>
    <cellStyle name="SAPBEXexcBad9 2 5" xfId="51103" xr:uid="{00000000-0005-0000-0000-0000F5BD0000}"/>
    <cellStyle name="SAPBEXexcBad9 2 5 2" xfId="51104" xr:uid="{00000000-0005-0000-0000-0000F6BD0000}"/>
    <cellStyle name="SAPBEXexcBad9 2 5 2 2" xfId="51105" xr:uid="{00000000-0005-0000-0000-0000F7BD0000}"/>
    <cellStyle name="SAPBEXexcBad9 2 5 3" xfId="51106" xr:uid="{00000000-0005-0000-0000-0000F8BD0000}"/>
    <cellStyle name="SAPBEXexcBad9 2 6" xfId="51107" xr:uid="{00000000-0005-0000-0000-0000F9BD0000}"/>
    <cellStyle name="SAPBEXexcBad9 3" xfId="23326" xr:uid="{00000000-0005-0000-0000-0000FABD0000}"/>
    <cellStyle name="SAPBEXexcBad9 3 2" xfId="23327" xr:uid="{00000000-0005-0000-0000-0000FBBD0000}"/>
    <cellStyle name="SAPBEXexcBad9 3 2 2" xfId="23328" xr:uid="{00000000-0005-0000-0000-0000FCBD0000}"/>
    <cellStyle name="SAPBEXexcBad9 3 2 2 2" xfId="51108" xr:uid="{00000000-0005-0000-0000-0000FDBD0000}"/>
    <cellStyle name="SAPBEXexcBad9 3 2 2 2 2" xfId="51109" xr:uid="{00000000-0005-0000-0000-0000FEBD0000}"/>
    <cellStyle name="SAPBEXexcBad9 3 2 2 2 2 2" xfId="51110" xr:uid="{00000000-0005-0000-0000-0000FFBD0000}"/>
    <cellStyle name="SAPBEXexcBad9 3 2 2 2 3" xfId="51111" xr:uid="{00000000-0005-0000-0000-000000BE0000}"/>
    <cellStyle name="SAPBEXexcBad9 3 2 2 3" xfId="51112" xr:uid="{00000000-0005-0000-0000-000001BE0000}"/>
    <cellStyle name="SAPBEXexcBad9 3 2 2 3 2" xfId="51113" xr:uid="{00000000-0005-0000-0000-000002BE0000}"/>
    <cellStyle name="SAPBEXexcBad9 3 2 2 4" xfId="51114" xr:uid="{00000000-0005-0000-0000-000003BE0000}"/>
    <cellStyle name="SAPBEXexcBad9 3 2 3" xfId="51115" xr:uid="{00000000-0005-0000-0000-000004BE0000}"/>
    <cellStyle name="SAPBEXexcBad9 3 2 3 2" xfId="51116" xr:uid="{00000000-0005-0000-0000-000005BE0000}"/>
    <cellStyle name="SAPBEXexcBad9 3 2 3 2 2" xfId="51117" xr:uid="{00000000-0005-0000-0000-000006BE0000}"/>
    <cellStyle name="SAPBEXexcBad9 3 2 3 3" xfId="51118" xr:uid="{00000000-0005-0000-0000-000007BE0000}"/>
    <cellStyle name="SAPBEXexcBad9 3 2 4" xfId="51119" xr:uid="{00000000-0005-0000-0000-000008BE0000}"/>
    <cellStyle name="SAPBEXexcBad9 3 3" xfId="23329" xr:uid="{00000000-0005-0000-0000-000009BE0000}"/>
    <cellStyle name="SAPBEXexcBad9 3 3 2" xfId="51120" xr:uid="{00000000-0005-0000-0000-00000ABE0000}"/>
    <cellStyle name="SAPBEXexcBad9 3 3 2 2" xfId="51121" xr:uid="{00000000-0005-0000-0000-00000BBE0000}"/>
    <cellStyle name="SAPBEXexcBad9 3 3 2 2 2" xfId="51122" xr:uid="{00000000-0005-0000-0000-00000CBE0000}"/>
    <cellStyle name="SAPBEXexcBad9 3 3 2 3" xfId="51123" xr:uid="{00000000-0005-0000-0000-00000DBE0000}"/>
    <cellStyle name="SAPBEXexcBad9 3 3 3" xfId="51124" xr:uid="{00000000-0005-0000-0000-00000EBE0000}"/>
    <cellStyle name="SAPBEXexcBad9 3 3 3 2" xfId="51125" xr:uid="{00000000-0005-0000-0000-00000FBE0000}"/>
    <cellStyle name="SAPBEXexcBad9 3 3 4" xfId="51126" xr:uid="{00000000-0005-0000-0000-000010BE0000}"/>
    <cellStyle name="SAPBEXexcBad9 3 4" xfId="51127" xr:uid="{00000000-0005-0000-0000-000011BE0000}"/>
    <cellStyle name="SAPBEXexcBad9 3 4 2" xfId="51128" xr:uid="{00000000-0005-0000-0000-000012BE0000}"/>
    <cellStyle name="SAPBEXexcBad9 3 4 2 2" xfId="51129" xr:uid="{00000000-0005-0000-0000-000013BE0000}"/>
    <cellStyle name="SAPBEXexcBad9 3 4 3" xfId="51130" xr:uid="{00000000-0005-0000-0000-000014BE0000}"/>
    <cellStyle name="SAPBEXexcBad9 3 5" xfId="51131" xr:uid="{00000000-0005-0000-0000-000015BE0000}"/>
    <cellStyle name="SAPBEXexcBad9 4" xfId="23330" xr:uid="{00000000-0005-0000-0000-000016BE0000}"/>
    <cellStyle name="SAPBEXexcBad9 4 2" xfId="23331" xr:uid="{00000000-0005-0000-0000-000017BE0000}"/>
    <cellStyle name="SAPBEXexcBad9 4 2 2" xfId="51132" xr:uid="{00000000-0005-0000-0000-000018BE0000}"/>
    <cellStyle name="SAPBEXexcBad9 4 2 2 2" xfId="51133" xr:uid="{00000000-0005-0000-0000-000019BE0000}"/>
    <cellStyle name="SAPBEXexcBad9 4 2 2 2 2" xfId="51134" xr:uid="{00000000-0005-0000-0000-00001ABE0000}"/>
    <cellStyle name="SAPBEXexcBad9 4 2 2 3" xfId="51135" xr:uid="{00000000-0005-0000-0000-00001BBE0000}"/>
    <cellStyle name="SAPBEXexcBad9 4 2 3" xfId="51136" xr:uid="{00000000-0005-0000-0000-00001CBE0000}"/>
    <cellStyle name="SAPBEXexcBad9 4 2 3 2" xfId="51137" xr:uid="{00000000-0005-0000-0000-00001DBE0000}"/>
    <cellStyle name="SAPBEXexcBad9 4 2 4" xfId="51138" xr:uid="{00000000-0005-0000-0000-00001EBE0000}"/>
    <cellStyle name="SAPBEXexcBad9 4 3" xfId="51139" xr:uid="{00000000-0005-0000-0000-00001FBE0000}"/>
    <cellStyle name="SAPBEXexcBad9 4 3 2" xfId="51140" xr:uid="{00000000-0005-0000-0000-000020BE0000}"/>
    <cellStyle name="SAPBEXexcBad9 4 3 2 2" xfId="51141" xr:uid="{00000000-0005-0000-0000-000021BE0000}"/>
    <cellStyle name="SAPBEXexcBad9 4 3 3" xfId="51142" xr:uid="{00000000-0005-0000-0000-000022BE0000}"/>
    <cellStyle name="SAPBEXexcBad9 4 4" xfId="51143" xr:uid="{00000000-0005-0000-0000-000023BE0000}"/>
    <cellStyle name="SAPBEXexcBad9 5" xfId="51144" xr:uid="{00000000-0005-0000-0000-000024BE0000}"/>
    <cellStyle name="SAPBEXexcBad9 5 2" xfId="51145" xr:uid="{00000000-0005-0000-0000-000025BE0000}"/>
    <cellStyle name="SAPBEXexcBad9 5 2 2" xfId="51146" xr:uid="{00000000-0005-0000-0000-000026BE0000}"/>
    <cellStyle name="SAPBEXexcBad9 5 2 2 2" xfId="51147" xr:uid="{00000000-0005-0000-0000-000027BE0000}"/>
    <cellStyle name="SAPBEXexcBad9 5 2 3" xfId="51148" xr:uid="{00000000-0005-0000-0000-000028BE0000}"/>
    <cellStyle name="SAPBEXexcBad9 5 3" xfId="51149" xr:uid="{00000000-0005-0000-0000-000029BE0000}"/>
    <cellStyle name="SAPBEXexcBad9 5 3 2" xfId="51150" xr:uid="{00000000-0005-0000-0000-00002ABE0000}"/>
    <cellStyle name="SAPBEXexcBad9 5 4" xfId="51151" xr:uid="{00000000-0005-0000-0000-00002BBE0000}"/>
    <cellStyle name="SAPBEXexcBad9 6" xfId="51152" xr:uid="{00000000-0005-0000-0000-00002CBE0000}"/>
    <cellStyle name="SAPBEXexcBad9 6 2" xfId="51153" xr:uid="{00000000-0005-0000-0000-00002DBE0000}"/>
    <cellStyle name="SAPBEXexcBad9 6 2 2" xfId="51154" xr:uid="{00000000-0005-0000-0000-00002EBE0000}"/>
    <cellStyle name="SAPBEXexcBad9 6 3" xfId="51155" xr:uid="{00000000-0005-0000-0000-00002FBE0000}"/>
    <cellStyle name="SAPBEXexcBad9 7" xfId="51156" xr:uid="{00000000-0005-0000-0000-000030BE0000}"/>
    <cellStyle name="SAPBEXexcBad9 8" xfId="51157" xr:uid="{00000000-0005-0000-0000-000031BE0000}"/>
    <cellStyle name="SAPBEXexcCritical4" xfId="23332" xr:uid="{00000000-0005-0000-0000-000032BE0000}"/>
    <cellStyle name="SAPBEXexcCritical4 2" xfId="23333" xr:uid="{00000000-0005-0000-0000-000033BE0000}"/>
    <cellStyle name="SAPBEXexcCritical4 2 2" xfId="23334" xr:uid="{00000000-0005-0000-0000-000034BE0000}"/>
    <cellStyle name="SAPBEXexcCritical4 2 2 2" xfId="23335" xr:uid="{00000000-0005-0000-0000-000035BE0000}"/>
    <cellStyle name="SAPBEXexcCritical4 2 2 2 2" xfId="23336" xr:uid="{00000000-0005-0000-0000-000036BE0000}"/>
    <cellStyle name="SAPBEXexcCritical4 2 2 2 2 2" xfId="51158" xr:uid="{00000000-0005-0000-0000-000037BE0000}"/>
    <cellStyle name="SAPBEXexcCritical4 2 2 2 2 2 2" xfId="51159" xr:uid="{00000000-0005-0000-0000-000038BE0000}"/>
    <cellStyle name="SAPBEXexcCritical4 2 2 2 2 2 2 2" xfId="51160" xr:uid="{00000000-0005-0000-0000-000039BE0000}"/>
    <cellStyle name="SAPBEXexcCritical4 2 2 2 2 2 3" xfId="51161" xr:uid="{00000000-0005-0000-0000-00003ABE0000}"/>
    <cellStyle name="SAPBEXexcCritical4 2 2 2 2 3" xfId="51162" xr:uid="{00000000-0005-0000-0000-00003BBE0000}"/>
    <cellStyle name="SAPBEXexcCritical4 2 2 2 2 3 2" xfId="51163" xr:uid="{00000000-0005-0000-0000-00003CBE0000}"/>
    <cellStyle name="SAPBEXexcCritical4 2 2 2 2 4" xfId="51164" xr:uid="{00000000-0005-0000-0000-00003DBE0000}"/>
    <cellStyle name="SAPBEXexcCritical4 2 2 2 3" xfId="51165" xr:uid="{00000000-0005-0000-0000-00003EBE0000}"/>
    <cellStyle name="SAPBEXexcCritical4 2 2 2 3 2" xfId="51166" xr:uid="{00000000-0005-0000-0000-00003FBE0000}"/>
    <cellStyle name="SAPBEXexcCritical4 2 2 2 3 2 2" xfId="51167" xr:uid="{00000000-0005-0000-0000-000040BE0000}"/>
    <cellStyle name="SAPBEXexcCritical4 2 2 2 3 3" xfId="51168" xr:uid="{00000000-0005-0000-0000-000041BE0000}"/>
    <cellStyle name="SAPBEXexcCritical4 2 2 2 4" xfId="51169" xr:uid="{00000000-0005-0000-0000-000042BE0000}"/>
    <cellStyle name="SAPBEXexcCritical4 2 2 3" xfId="23337" xr:uid="{00000000-0005-0000-0000-000043BE0000}"/>
    <cellStyle name="SAPBEXexcCritical4 2 2 3 2" xfId="51170" xr:uid="{00000000-0005-0000-0000-000044BE0000}"/>
    <cellStyle name="SAPBEXexcCritical4 2 2 3 2 2" xfId="51171" xr:uid="{00000000-0005-0000-0000-000045BE0000}"/>
    <cellStyle name="SAPBEXexcCritical4 2 2 3 2 2 2" xfId="51172" xr:uid="{00000000-0005-0000-0000-000046BE0000}"/>
    <cellStyle name="SAPBEXexcCritical4 2 2 3 2 3" xfId="51173" xr:uid="{00000000-0005-0000-0000-000047BE0000}"/>
    <cellStyle name="SAPBEXexcCritical4 2 2 3 3" xfId="51174" xr:uid="{00000000-0005-0000-0000-000048BE0000}"/>
    <cellStyle name="SAPBEXexcCritical4 2 2 3 3 2" xfId="51175" xr:uid="{00000000-0005-0000-0000-000049BE0000}"/>
    <cellStyle name="SAPBEXexcCritical4 2 2 3 4" xfId="51176" xr:uid="{00000000-0005-0000-0000-00004ABE0000}"/>
    <cellStyle name="SAPBEXexcCritical4 2 2 4" xfId="51177" xr:uid="{00000000-0005-0000-0000-00004BBE0000}"/>
    <cellStyle name="SAPBEXexcCritical4 2 2 4 2" xfId="51178" xr:uid="{00000000-0005-0000-0000-00004CBE0000}"/>
    <cellStyle name="SAPBEXexcCritical4 2 2 4 2 2" xfId="51179" xr:uid="{00000000-0005-0000-0000-00004DBE0000}"/>
    <cellStyle name="SAPBEXexcCritical4 2 2 4 3" xfId="51180" xr:uid="{00000000-0005-0000-0000-00004EBE0000}"/>
    <cellStyle name="SAPBEXexcCritical4 2 2 5" xfId="51181" xr:uid="{00000000-0005-0000-0000-00004FBE0000}"/>
    <cellStyle name="SAPBEXexcCritical4 2 3" xfId="23338" xr:uid="{00000000-0005-0000-0000-000050BE0000}"/>
    <cellStyle name="SAPBEXexcCritical4 2 3 2" xfId="51182" xr:uid="{00000000-0005-0000-0000-000051BE0000}"/>
    <cellStyle name="SAPBEXexcCritical4 2 3 2 2" xfId="51183" xr:uid="{00000000-0005-0000-0000-000052BE0000}"/>
    <cellStyle name="SAPBEXexcCritical4 2 3 2 2 2" xfId="51184" xr:uid="{00000000-0005-0000-0000-000053BE0000}"/>
    <cellStyle name="SAPBEXexcCritical4 2 3 2 2 2 2" xfId="51185" xr:uid="{00000000-0005-0000-0000-000054BE0000}"/>
    <cellStyle name="SAPBEXexcCritical4 2 3 2 2 3" xfId="51186" xr:uid="{00000000-0005-0000-0000-000055BE0000}"/>
    <cellStyle name="SAPBEXexcCritical4 2 3 2 3" xfId="51187" xr:uid="{00000000-0005-0000-0000-000056BE0000}"/>
    <cellStyle name="SAPBEXexcCritical4 2 3 2 3 2" xfId="51188" xr:uid="{00000000-0005-0000-0000-000057BE0000}"/>
    <cellStyle name="SAPBEXexcCritical4 2 3 2 4" xfId="51189" xr:uid="{00000000-0005-0000-0000-000058BE0000}"/>
    <cellStyle name="SAPBEXexcCritical4 2 3 3" xfId="51190" xr:uid="{00000000-0005-0000-0000-000059BE0000}"/>
    <cellStyle name="SAPBEXexcCritical4 2 3 3 2" xfId="51191" xr:uid="{00000000-0005-0000-0000-00005ABE0000}"/>
    <cellStyle name="SAPBEXexcCritical4 2 3 3 2 2" xfId="51192" xr:uid="{00000000-0005-0000-0000-00005BBE0000}"/>
    <cellStyle name="SAPBEXexcCritical4 2 3 3 3" xfId="51193" xr:uid="{00000000-0005-0000-0000-00005CBE0000}"/>
    <cellStyle name="SAPBEXexcCritical4 2 3 4" xfId="51194" xr:uid="{00000000-0005-0000-0000-00005DBE0000}"/>
    <cellStyle name="SAPBEXexcCritical4 2 4" xfId="23339" xr:uid="{00000000-0005-0000-0000-00005EBE0000}"/>
    <cellStyle name="SAPBEXexcCritical4 2 4 2" xfId="51195" xr:uid="{00000000-0005-0000-0000-00005FBE0000}"/>
    <cellStyle name="SAPBEXexcCritical4 2 4 2 2" xfId="51196" xr:uid="{00000000-0005-0000-0000-000060BE0000}"/>
    <cellStyle name="SAPBEXexcCritical4 2 4 2 2 2" xfId="51197" xr:uid="{00000000-0005-0000-0000-000061BE0000}"/>
    <cellStyle name="SAPBEXexcCritical4 2 4 2 3" xfId="51198" xr:uid="{00000000-0005-0000-0000-000062BE0000}"/>
    <cellStyle name="SAPBEXexcCritical4 2 4 3" xfId="51199" xr:uid="{00000000-0005-0000-0000-000063BE0000}"/>
    <cellStyle name="SAPBEXexcCritical4 2 4 3 2" xfId="51200" xr:uid="{00000000-0005-0000-0000-000064BE0000}"/>
    <cellStyle name="SAPBEXexcCritical4 2 4 4" xfId="51201" xr:uid="{00000000-0005-0000-0000-000065BE0000}"/>
    <cellStyle name="SAPBEXexcCritical4 2 5" xfId="51202" xr:uid="{00000000-0005-0000-0000-000066BE0000}"/>
    <cellStyle name="SAPBEXexcCritical4 2 5 2" xfId="51203" xr:uid="{00000000-0005-0000-0000-000067BE0000}"/>
    <cellStyle name="SAPBEXexcCritical4 2 5 2 2" xfId="51204" xr:uid="{00000000-0005-0000-0000-000068BE0000}"/>
    <cellStyle name="SAPBEXexcCritical4 2 5 3" xfId="51205" xr:uid="{00000000-0005-0000-0000-000069BE0000}"/>
    <cellStyle name="SAPBEXexcCritical4 2 6" xfId="51206" xr:uid="{00000000-0005-0000-0000-00006ABE0000}"/>
    <cellStyle name="SAPBEXexcCritical4 3" xfId="23340" xr:uid="{00000000-0005-0000-0000-00006BBE0000}"/>
    <cellStyle name="SAPBEXexcCritical4 3 2" xfId="23341" xr:uid="{00000000-0005-0000-0000-00006CBE0000}"/>
    <cellStyle name="SAPBEXexcCritical4 3 2 2" xfId="23342" xr:uid="{00000000-0005-0000-0000-00006DBE0000}"/>
    <cellStyle name="SAPBEXexcCritical4 3 2 2 2" xfId="51207" xr:uid="{00000000-0005-0000-0000-00006EBE0000}"/>
    <cellStyle name="SAPBEXexcCritical4 3 2 2 2 2" xfId="51208" xr:uid="{00000000-0005-0000-0000-00006FBE0000}"/>
    <cellStyle name="SAPBEXexcCritical4 3 2 2 2 2 2" xfId="51209" xr:uid="{00000000-0005-0000-0000-000070BE0000}"/>
    <cellStyle name="SAPBEXexcCritical4 3 2 2 2 3" xfId="51210" xr:uid="{00000000-0005-0000-0000-000071BE0000}"/>
    <cellStyle name="SAPBEXexcCritical4 3 2 2 3" xfId="51211" xr:uid="{00000000-0005-0000-0000-000072BE0000}"/>
    <cellStyle name="SAPBEXexcCritical4 3 2 2 3 2" xfId="51212" xr:uid="{00000000-0005-0000-0000-000073BE0000}"/>
    <cellStyle name="SAPBEXexcCritical4 3 2 2 4" xfId="51213" xr:uid="{00000000-0005-0000-0000-000074BE0000}"/>
    <cellStyle name="SAPBEXexcCritical4 3 2 3" xfId="51214" xr:uid="{00000000-0005-0000-0000-000075BE0000}"/>
    <cellStyle name="SAPBEXexcCritical4 3 2 3 2" xfId="51215" xr:uid="{00000000-0005-0000-0000-000076BE0000}"/>
    <cellStyle name="SAPBEXexcCritical4 3 2 3 2 2" xfId="51216" xr:uid="{00000000-0005-0000-0000-000077BE0000}"/>
    <cellStyle name="SAPBEXexcCritical4 3 2 3 3" xfId="51217" xr:uid="{00000000-0005-0000-0000-000078BE0000}"/>
    <cellStyle name="SAPBEXexcCritical4 3 2 4" xfId="51218" xr:uid="{00000000-0005-0000-0000-000079BE0000}"/>
    <cellStyle name="SAPBEXexcCritical4 3 3" xfId="23343" xr:uid="{00000000-0005-0000-0000-00007ABE0000}"/>
    <cellStyle name="SAPBEXexcCritical4 3 3 2" xfId="51219" xr:uid="{00000000-0005-0000-0000-00007BBE0000}"/>
    <cellStyle name="SAPBEXexcCritical4 3 3 2 2" xfId="51220" xr:uid="{00000000-0005-0000-0000-00007CBE0000}"/>
    <cellStyle name="SAPBEXexcCritical4 3 3 2 2 2" xfId="51221" xr:uid="{00000000-0005-0000-0000-00007DBE0000}"/>
    <cellStyle name="SAPBEXexcCritical4 3 3 2 3" xfId="51222" xr:uid="{00000000-0005-0000-0000-00007EBE0000}"/>
    <cellStyle name="SAPBEXexcCritical4 3 3 3" xfId="51223" xr:uid="{00000000-0005-0000-0000-00007FBE0000}"/>
    <cellStyle name="SAPBEXexcCritical4 3 3 3 2" xfId="51224" xr:uid="{00000000-0005-0000-0000-000080BE0000}"/>
    <cellStyle name="SAPBEXexcCritical4 3 3 4" xfId="51225" xr:uid="{00000000-0005-0000-0000-000081BE0000}"/>
    <cellStyle name="SAPBEXexcCritical4 3 4" xfId="51226" xr:uid="{00000000-0005-0000-0000-000082BE0000}"/>
    <cellStyle name="SAPBEXexcCritical4 3 4 2" xfId="51227" xr:uid="{00000000-0005-0000-0000-000083BE0000}"/>
    <cellStyle name="SAPBEXexcCritical4 3 4 2 2" xfId="51228" xr:uid="{00000000-0005-0000-0000-000084BE0000}"/>
    <cellStyle name="SAPBEXexcCritical4 3 4 3" xfId="51229" xr:uid="{00000000-0005-0000-0000-000085BE0000}"/>
    <cellStyle name="SAPBEXexcCritical4 3 5" xfId="51230" xr:uid="{00000000-0005-0000-0000-000086BE0000}"/>
    <cellStyle name="SAPBEXexcCritical4 4" xfId="23344" xr:uid="{00000000-0005-0000-0000-000087BE0000}"/>
    <cellStyle name="SAPBEXexcCritical4 4 2" xfId="23345" xr:uid="{00000000-0005-0000-0000-000088BE0000}"/>
    <cellStyle name="SAPBEXexcCritical4 4 2 2" xfId="51231" xr:uid="{00000000-0005-0000-0000-000089BE0000}"/>
    <cellStyle name="SAPBEXexcCritical4 4 2 2 2" xfId="51232" xr:uid="{00000000-0005-0000-0000-00008ABE0000}"/>
    <cellStyle name="SAPBEXexcCritical4 4 2 2 2 2" xfId="51233" xr:uid="{00000000-0005-0000-0000-00008BBE0000}"/>
    <cellStyle name="SAPBEXexcCritical4 4 2 2 3" xfId="51234" xr:uid="{00000000-0005-0000-0000-00008CBE0000}"/>
    <cellStyle name="SAPBEXexcCritical4 4 2 3" xfId="51235" xr:uid="{00000000-0005-0000-0000-00008DBE0000}"/>
    <cellStyle name="SAPBEXexcCritical4 4 2 3 2" xfId="51236" xr:uid="{00000000-0005-0000-0000-00008EBE0000}"/>
    <cellStyle name="SAPBEXexcCritical4 4 2 4" xfId="51237" xr:uid="{00000000-0005-0000-0000-00008FBE0000}"/>
    <cellStyle name="SAPBEXexcCritical4 4 3" xfId="51238" xr:uid="{00000000-0005-0000-0000-000090BE0000}"/>
    <cellStyle name="SAPBEXexcCritical4 4 3 2" xfId="51239" xr:uid="{00000000-0005-0000-0000-000091BE0000}"/>
    <cellStyle name="SAPBEXexcCritical4 4 3 2 2" xfId="51240" xr:uid="{00000000-0005-0000-0000-000092BE0000}"/>
    <cellStyle name="SAPBEXexcCritical4 4 3 3" xfId="51241" xr:uid="{00000000-0005-0000-0000-000093BE0000}"/>
    <cellStyle name="SAPBEXexcCritical4 4 4" xfId="51242" xr:uid="{00000000-0005-0000-0000-000094BE0000}"/>
    <cellStyle name="SAPBEXexcCritical4 5" xfId="51243" xr:uid="{00000000-0005-0000-0000-000095BE0000}"/>
    <cellStyle name="SAPBEXexcCritical4 5 2" xfId="51244" xr:uid="{00000000-0005-0000-0000-000096BE0000}"/>
    <cellStyle name="SAPBEXexcCritical4 5 2 2" xfId="51245" xr:uid="{00000000-0005-0000-0000-000097BE0000}"/>
    <cellStyle name="SAPBEXexcCritical4 5 2 2 2" xfId="51246" xr:uid="{00000000-0005-0000-0000-000098BE0000}"/>
    <cellStyle name="SAPBEXexcCritical4 5 2 3" xfId="51247" xr:uid="{00000000-0005-0000-0000-000099BE0000}"/>
    <cellStyle name="SAPBEXexcCritical4 5 3" xfId="51248" xr:uid="{00000000-0005-0000-0000-00009ABE0000}"/>
    <cellStyle name="SAPBEXexcCritical4 5 3 2" xfId="51249" xr:uid="{00000000-0005-0000-0000-00009BBE0000}"/>
    <cellStyle name="SAPBEXexcCritical4 5 4" xfId="51250" xr:uid="{00000000-0005-0000-0000-00009CBE0000}"/>
    <cellStyle name="SAPBEXexcCritical4 6" xfId="51251" xr:uid="{00000000-0005-0000-0000-00009DBE0000}"/>
    <cellStyle name="SAPBEXexcCritical4 6 2" xfId="51252" xr:uid="{00000000-0005-0000-0000-00009EBE0000}"/>
    <cellStyle name="SAPBEXexcCritical4 6 2 2" xfId="51253" xr:uid="{00000000-0005-0000-0000-00009FBE0000}"/>
    <cellStyle name="SAPBEXexcCritical4 6 3" xfId="51254" xr:uid="{00000000-0005-0000-0000-0000A0BE0000}"/>
    <cellStyle name="SAPBEXexcCritical4 7" xfId="51255" xr:uid="{00000000-0005-0000-0000-0000A1BE0000}"/>
    <cellStyle name="SAPBEXexcCritical4 8" xfId="51256" xr:uid="{00000000-0005-0000-0000-0000A2BE0000}"/>
    <cellStyle name="SAPBEXexcCritical5" xfId="23346" xr:uid="{00000000-0005-0000-0000-0000A3BE0000}"/>
    <cellStyle name="SAPBEXexcCritical5 2" xfId="23347" xr:uid="{00000000-0005-0000-0000-0000A4BE0000}"/>
    <cellStyle name="SAPBEXexcCritical5 2 2" xfId="23348" xr:uid="{00000000-0005-0000-0000-0000A5BE0000}"/>
    <cellStyle name="SAPBEXexcCritical5 2 2 2" xfId="23349" xr:uid="{00000000-0005-0000-0000-0000A6BE0000}"/>
    <cellStyle name="SAPBEXexcCritical5 2 2 2 2" xfId="23350" xr:uid="{00000000-0005-0000-0000-0000A7BE0000}"/>
    <cellStyle name="SAPBEXexcCritical5 2 2 2 2 2" xfId="51257" xr:uid="{00000000-0005-0000-0000-0000A8BE0000}"/>
    <cellStyle name="SAPBEXexcCritical5 2 2 2 2 2 2" xfId="51258" xr:uid="{00000000-0005-0000-0000-0000A9BE0000}"/>
    <cellStyle name="SAPBEXexcCritical5 2 2 2 2 2 2 2" xfId="51259" xr:uid="{00000000-0005-0000-0000-0000AABE0000}"/>
    <cellStyle name="SAPBEXexcCritical5 2 2 2 2 2 3" xfId="51260" xr:uid="{00000000-0005-0000-0000-0000ABBE0000}"/>
    <cellStyle name="SAPBEXexcCritical5 2 2 2 2 3" xfId="51261" xr:uid="{00000000-0005-0000-0000-0000ACBE0000}"/>
    <cellStyle name="SAPBEXexcCritical5 2 2 2 2 3 2" xfId="51262" xr:uid="{00000000-0005-0000-0000-0000ADBE0000}"/>
    <cellStyle name="SAPBEXexcCritical5 2 2 2 2 4" xfId="51263" xr:uid="{00000000-0005-0000-0000-0000AEBE0000}"/>
    <cellStyle name="SAPBEXexcCritical5 2 2 2 3" xfId="51264" xr:uid="{00000000-0005-0000-0000-0000AFBE0000}"/>
    <cellStyle name="SAPBEXexcCritical5 2 2 2 3 2" xfId="51265" xr:uid="{00000000-0005-0000-0000-0000B0BE0000}"/>
    <cellStyle name="SAPBEXexcCritical5 2 2 2 3 2 2" xfId="51266" xr:uid="{00000000-0005-0000-0000-0000B1BE0000}"/>
    <cellStyle name="SAPBEXexcCritical5 2 2 2 3 3" xfId="51267" xr:uid="{00000000-0005-0000-0000-0000B2BE0000}"/>
    <cellStyle name="SAPBEXexcCritical5 2 2 2 4" xfId="51268" xr:uid="{00000000-0005-0000-0000-0000B3BE0000}"/>
    <cellStyle name="SAPBEXexcCritical5 2 2 3" xfId="23351" xr:uid="{00000000-0005-0000-0000-0000B4BE0000}"/>
    <cellStyle name="SAPBEXexcCritical5 2 2 3 2" xfId="51269" xr:uid="{00000000-0005-0000-0000-0000B5BE0000}"/>
    <cellStyle name="SAPBEXexcCritical5 2 2 3 2 2" xfId="51270" xr:uid="{00000000-0005-0000-0000-0000B6BE0000}"/>
    <cellStyle name="SAPBEXexcCritical5 2 2 3 2 2 2" xfId="51271" xr:uid="{00000000-0005-0000-0000-0000B7BE0000}"/>
    <cellStyle name="SAPBEXexcCritical5 2 2 3 2 3" xfId="51272" xr:uid="{00000000-0005-0000-0000-0000B8BE0000}"/>
    <cellStyle name="SAPBEXexcCritical5 2 2 3 3" xfId="51273" xr:uid="{00000000-0005-0000-0000-0000B9BE0000}"/>
    <cellStyle name="SAPBEXexcCritical5 2 2 3 3 2" xfId="51274" xr:uid="{00000000-0005-0000-0000-0000BABE0000}"/>
    <cellStyle name="SAPBEXexcCritical5 2 2 3 4" xfId="51275" xr:uid="{00000000-0005-0000-0000-0000BBBE0000}"/>
    <cellStyle name="SAPBEXexcCritical5 2 2 4" xfId="51276" xr:uid="{00000000-0005-0000-0000-0000BCBE0000}"/>
    <cellStyle name="SAPBEXexcCritical5 2 2 4 2" xfId="51277" xr:uid="{00000000-0005-0000-0000-0000BDBE0000}"/>
    <cellStyle name="SAPBEXexcCritical5 2 2 4 2 2" xfId="51278" xr:uid="{00000000-0005-0000-0000-0000BEBE0000}"/>
    <cellStyle name="SAPBEXexcCritical5 2 2 4 3" xfId="51279" xr:uid="{00000000-0005-0000-0000-0000BFBE0000}"/>
    <cellStyle name="SAPBEXexcCritical5 2 2 5" xfId="51280" xr:uid="{00000000-0005-0000-0000-0000C0BE0000}"/>
    <cellStyle name="SAPBEXexcCritical5 2 3" xfId="23352" xr:uid="{00000000-0005-0000-0000-0000C1BE0000}"/>
    <cellStyle name="SAPBEXexcCritical5 2 3 2" xfId="51281" xr:uid="{00000000-0005-0000-0000-0000C2BE0000}"/>
    <cellStyle name="SAPBEXexcCritical5 2 3 2 2" xfId="51282" xr:uid="{00000000-0005-0000-0000-0000C3BE0000}"/>
    <cellStyle name="SAPBEXexcCritical5 2 3 2 2 2" xfId="51283" xr:uid="{00000000-0005-0000-0000-0000C4BE0000}"/>
    <cellStyle name="SAPBEXexcCritical5 2 3 2 2 2 2" xfId="51284" xr:uid="{00000000-0005-0000-0000-0000C5BE0000}"/>
    <cellStyle name="SAPBEXexcCritical5 2 3 2 2 3" xfId="51285" xr:uid="{00000000-0005-0000-0000-0000C6BE0000}"/>
    <cellStyle name="SAPBEXexcCritical5 2 3 2 3" xfId="51286" xr:uid="{00000000-0005-0000-0000-0000C7BE0000}"/>
    <cellStyle name="SAPBEXexcCritical5 2 3 2 3 2" xfId="51287" xr:uid="{00000000-0005-0000-0000-0000C8BE0000}"/>
    <cellStyle name="SAPBEXexcCritical5 2 3 2 4" xfId="51288" xr:uid="{00000000-0005-0000-0000-0000C9BE0000}"/>
    <cellStyle name="SAPBEXexcCritical5 2 3 3" xfId="51289" xr:uid="{00000000-0005-0000-0000-0000CABE0000}"/>
    <cellStyle name="SAPBEXexcCritical5 2 3 3 2" xfId="51290" xr:uid="{00000000-0005-0000-0000-0000CBBE0000}"/>
    <cellStyle name="SAPBEXexcCritical5 2 3 3 2 2" xfId="51291" xr:uid="{00000000-0005-0000-0000-0000CCBE0000}"/>
    <cellStyle name="SAPBEXexcCritical5 2 3 3 3" xfId="51292" xr:uid="{00000000-0005-0000-0000-0000CDBE0000}"/>
    <cellStyle name="SAPBEXexcCritical5 2 3 4" xfId="51293" xr:uid="{00000000-0005-0000-0000-0000CEBE0000}"/>
    <cellStyle name="SAPBEXexcCritical5 2 4" xfId="23353" xr:uid="{00000000-0005-0000-0000-0000CFBE0000}"/>
    <cellStyle name="SAPBEXexcCritical5 2 4 2" xfId="51294" xr:uid="{00000000-0005-0000-0000-0000D0BE0000}"/>
    <cellStyle name="SAPBEXexcCritical5 2 4 2 2" xfId="51295" xr:uid="{00000000-0005-0000-0000-0000D1BE0000}"/>
    <cellStyle name="SAPBEXexcCritical5 2 4 2 2 2" xfId="51296" xr:uid="{00000000-0005-0000-0000-0000D2BE0000}"/>
    <cellStyle name="SAPBEXexcCritical5 2 4 2 3" xfId="51297" xr:uid="{00000000-0005-0000-0000-0000D3BE0000}"/>
    <cellStyle name="SAPBEXexcCritical5 2 4 3" xfId="51298" xr:uid="{00000000-0005-0000-0000-0000D4BE0000}"/>
    <cellStyle name="SAPBEXexcCritical5 2 4 3 2" xfId="51299" xr:uid="{00000000-0005-0000-0000-0000D5BE0000}"/>
    <cellStyle name="SAPBEXexcCritical5 2 4 4" xfId="51300" xr:uid="{00000000-0005-0000-0000-0000D6BE0000}"/>
    <cellStyle name="SAPBEXexcCritical5 2 5" xfId="51301" xr:uid="{00000000-0005-0000-0000-0000D7BE0000}"/>
    <cellStyle name="SAPBEXexcCritical5 2 5 2" xfId="51302" xr:uid="{00000000-0005-0000-0000-0000D8BE0000}"/>
    <cellStyle name="SAPBEXexcCritical5 2 5 2 2" xfId="51303" xr:uid="{00000000-0005-0000-0000-0000D9BE0000}"/>
    <cellStyle name="SAPBEXexcCritical5 2 5 3" xfId="51304" xr:uid="{00000000-0005-0000-0000-0000DABE0000}"/>
    <cellStyle name="SAPBEXexcCritical5 2 6" xfId="51305" xr:uid="{00000000-0005-0000-0000-0000DBBE0000}"/>
    <cellStyle name="SAPBEXexcCritical5 3" xfId="23354" xr:uid="{00000000-0005-0000-0000-0000DCBE0000}"/>
    <cellStyle name="SAPBEXexcCritical5 3 2" xfId="23355" xr:uid="{00000000-0005-0000-0000-0000DDBE0000}"/>
    <cellStyle name="SAPBEXexcCritical5 3 2 2" xfId="23356" xr:uid="{00000000-0005-0000-0000-0000DEBE0000}"/>
    <cellStyle name="SAPBEXexcCritical5 3 2 2 2" xfId="51306" xr:uid="{00000000-0005-0000-0000-0000DFBE0000}"/>
    <cellStyle name="SAPBEXexcCritical5 3 2 2 2 2" xfId="51307" xr:uid="{00000000-0005-0000-0000-0000E0BE0000}"/>
    <cellStyle name="SAPBEXexcCritical5 3 2 2 2 2 2" xfId="51308" xr:uid="{00000000-0005-0000-0000-0000E1BE0000}"/>
    <cellStyle name="SAPBEXexcCritical5 3 2 2 2 3" xfId="51309" xr:uid="{00000000-0005-0000-0000-0000E2BE0000}"/>
    <cellStyle name="SAPBEXexcCritical5 3 2 2 3" xfId="51310" xr:uid="{00000000-0005-0000-0000-0000E3BE0000}"/>
    <cellStyle name="SAPBEXexcCritical5 3 2 2 3 2" xfId="51311" xr:uid="{00000000-0005-0000-0000-0000E4BE0000}"/>
    <cellStyle name="SAPBEXexcCritical5 3 2 2 4" xfId="51312" xr:uid="{00000000-0005-0000-0000-0000E5BE0000}"/>
    <cellStyle name="SAPBEXexcCritical5 3 2 3" xfId="51313" xr:uid="{00000000-0005-0000-0000-0000E6BE0000}"/>
    <cellStyle name="SAPBEXexcCritical5 3 2 3 2" xfId="51314" xr:uid="{00000000-0005-0000-0000-0000E7BE0000}"/>
    <cellStyle name="SAPBEXexcCritical5 3 2 3 2 2" xfId="51315" xr:uid="{00000000-0005-0000-0000-0000E8BE0000}"/>
    <cellStyle name="SAPBEXexcCritical5 3 2 3 3" xfId="51316" xr:uid="{00000000-0005-0000-0000-0000E9BE0000}"/>
    <cellStyle name="SAPBEXexcCritical5 3 2 4" xfId="51317" xr:uid="{00000000-0005-0000-0000-0000EABE0000}"/>
    <cellStyle name="SAPBEXexcCritical5 3 3" xfId="23357" xr:uid="{00000000-0005-0000-0000-0000EBBE0000}"/>
    <cellStyle name="SAPBEXexcCritical5 3 3 2" xfId="51318" xr:uid="{00000000-0005-0000-0000-0000ECBE0000}"/>
    <cellStyle name="SAPBEXexcCritical5 3 3 2 2" xfId="51319" xr:uid="{00000000-0005-0000-0000-0000EDBE0000}"/>
    <cellStyle name="SAPBEXexcCritical5 3 3 2 2 2" xfId="51320" xr:uid="{00000000-0005-0000-0000-0000EEBE0000}"/>
    <cellStyle name="SAPBEXexcCritical5 3 3 2 3" xfId="51321" xr:uid="{00000000-0005-0000-0000-0000EFBE0000}"/>
    <cellStyle name="SAPBEXexcCritical5 3 3 3" xfId="51322" xr:uid="{00000000-0005-0000-0000-0000F0BE0000}"/>
    <cellStyle name="SAPBEXexcCritical5 3 3 3 2" xfId="51323" xr:uid="{00000000-0005-0000-0000-0000F1BE0000}"/>
    <cellStyle name="SAPBEXexcCritical5 3 3 4" xfId="51324" xr:uid="{00000000-0005-0000-0000-0000F2BE0000}"/>
    <cellStyle name="SAPBEXexcCritical5 3 4" xfId="51325" xr:uid="{00000000-0005-0000-0000-0000F3BE0000}"/>
    <cellStyle name="SAPBEXexcCritical5 3 4 2" xfId="51326" xr:uid="{00000000-0005-0000-0000-0000F4BE0000}"/>
    <cellStyle name="SAPBEXexcCritical5 3 4 2 2" xfId="51327" xr:uid="{00000000-0005-0000-0000-0000F5BE0000}"/>
    <cellStyle name="SAPBEXexcCritical5 3 4 3" xfId="51328" xr:uid="{00000000-0005-0000-0000-0000F6BE0000}"/>
    <cellStyle name="SAPBEXexcCritical5 3 5" xfId="51329" xr:uid="{00000000-0005-0000-0000-0000F7BE0000}"/>
    <cellStyle name="SAPBEXexcCritical5 4" xfId="23358" xr:uid="{00000000-0005-0000-0000-0000F8BE0000}"/>
    <cellStyle name="SAPBEXexcCritical5 4 2" xfId="23359" xr:uid="{00000000-0005-0000-0000-0000F9BE0000}"/>
    <cellStyle name="SAPBEXexcCritical5 4 2 2" xfId="51330" xr:uid="{00000000-0005-0000-0000-0000FABE0000}"/>
    <cellStyle name="SAPBEXexcCritical5 4 2 2 2" xfId="51331" xr:uid="{00000000-0005-0000-0000-0000FBBE0000}"/>
    <cellStyle name="SAPBEXexcCritical5 4 2 2 2 2" xfId="51332" xr:uid="{00000000-0005-0000-0000-0000FCBE0000}"/>
    <cellStyle name="SAPBEXexcCritical5 4 2 2 3" xfId="51333" xr:uid="{00000000-0005-0000-0000-0000FDBE0000}"/>
    <cellStyle name="SAPBEXexcCritical5 4 2 3" xfId="51334" xr:uid="{00000000-0005-0000-0000-0000FEBE0000}"/>
    <cellStyle name="SAPBEXexcCritical5 4 2 3 2" xfId="51335" xr:uid="{00000000-0005-0000-0000-0000FFBE0000}"/>
    <cellStyle name="SAPBEXexcCritical5 4 2 4" xfId="51336" xr:uid="{00000000-0005-0000-0000-000000BF0000}"/>
    <cellStyle name="SAPBEXexcCritical5 4 3" xfId="51337" xr:uid="{00000000-0005-0000-0000-000001BF0000}"/>
    <cellStyle name="SAPBEXexcCritical5 4 3 2" xfId="51338" xr:uid="{00000000-0005-0000-0000-000002BF0000}"/>
    <cellStyle name="SAPBEXexcCritical5 4 3 2 2" xfId="51339" xr:uid="{00000000-0005-0000-0000-000003BF0000}"/>
    <cellStyle name="SAPBEXexcCritical5 4 3 3" xfId="51340" xr:uid="{00000000-0005-0000-0000-000004BF0000}"/>
    <cellStyle name="SAPBEXexcCritical5 4 4" xfId="51341" xr:uid="{00000000-0005-0000-0000-000005BF0000}"/>
    <cellStyle name="SAPBEXexcCritical5 5" xfId="51342" xr:uid="{00000000-0005-0000-0000-000006BF0000}"/>
    <cellStyle name="SAPBEXexcCritical5 5 2" xfId="51343" xr:uid="{00000000-0005-0000-0000-000007BF0000}"/>
    <cellStyle name="SAPBEXexcCritical5 5 2 2" xfId="51344" xr:uid="{00000000-0005-0000-0000-000008BF0000}"/>
    <cellStyle name="SAPBEXexcCritical5 5 2 2 2" xfId="51345" xr:uid="{00000000-0005-0000-0000-000009BF0000}"/>
    <cellStyle name="SAPBEXexcCritical5 5 2 3" xfId="51346" xr:uid="{00000000-0005-0000-0000-00000ABF0000}"/>
    <cellStyle name="SAPBEXexcCritical5 5 3" xfId="51347" xr:uid="{00000000-0005-0000-0000-00000BBF0000}"/>
    <cellStyle name="SAPBEXexcCritical5 5 3 2" xfId="51348" xr:uid="{00000000-0005-0000-0000-00000CBF0000}"/>
    <cellStyle name="SAPBEXexcCritical5 5 4" xfId="51349" xr:uid="{00000000-0005-0000-0000-00000DBF0000}"/>
    <cellStyle name="SAPBEXexcCritical5 6" xfId="51350" xr:uid="{00000000-0005-0000-0000-00000EBF0000}"/>
    <cellStyle name="SAPBEXexcCritical5 6 2" xfId="51351" xr:uid="{00000000-0005-0000-0000-00000FBF0000}"/>
    <cellStyle name="SAPBEXexcCritical5 6 2 2" xfId="51352" xr:uid="{00000000-0005-0000-0000-000010BF0000}"/>
    <cellStyle name="SAPBEXexcCritical5 6 3" xfId="51353" xr:uid="{00000000-0005-0000-0000-000011BF0000}"/>
    <cellStyle name="SAPBEXexcCritical5 7" xfId="51354" xr:uid="{00000000-0005-0000-0000-000012BF0000}"/>
    <cellStyle name="SAPBEXexcCritical5 8" xfId="51355" xr:uid="{00000000-0005-0000-0000-000013BF0000}"/>
    <cellStyle name="SAPBEXexcCritical6" xfId="23360" xr:uid="{00000000-0005-0000-0000-000014BF0000}"/>
    <cellStyle name="SAPBEXexcCritical6 2" xfId="23361" xr:uid="{00000000-0005-0000-0000-000015BF0000}"/>
    <cellStyle name="SAPBEXexcCritical6 2 2" xfId="23362" xr:uid="{00000000-0005-0000-0000-000016BF0000}"/>
    <cellStyle name="SAPBEXexcCritical6 2 2 2" xfId="23363" xr:uid="{00000000-0005-0000-0000-000017BF0000}"/>
    <cellStyle name="SAPBEXexcCritical6 2 2 2 2" xfId="23364" xr:uid="{00000000-0005-0000-0000-000018BF0000}"/>
    <cellStyle name="SAPBEXexcCritical6 2 2 2 2 2" xfId="51356" xr:uid="{00000000-0005-0000-0000-000019BF0000}"/>
    <cellStyle name="SAPBEXexcCritical6 2 2 2 2 2 2" xfId="51357" xr:uid="{00000000-0005-0000-0000-00001ABF0000}"/>
    <cellStyle name="SAPBEXexcCritical6 2 2 2 2 2 2 2" xfId="51358" xr:uid="{00000000-0005-0000-0000-00001BBF0000}"/>
    <cellStyle name="SAPBEXexcCritical6 2 2 2 2 2 3" xfId="51359" xr:uid="{00000000-0005-0000-0000-00001CBF0000}"/>
    <cellStyle name="SAPBEXexcCritical6 2 2 2 2 3" xfId="51360" xr:uid="{00000000-0005-0000-0000-00001DBF0000}"/>
    <cellStyle name="SAPBEXexcCritical6 2 2 2 2 3 2" xfId="51361" xr:uid="{00000000-0005-0000-0000-00001EBF0000}"/>
    <cellStyle name="SAPBEXexcCritical6 2 2 2 2 4" xfId="51362" xr:uid="{00000000-0005-0000-0000-00001FBF0000}"/>
    <cellStyle name="SAPBEXexcCritical6 2 2 2 3" xfId="51363" xr:uid="{00000000-0005-0000-0000-000020BF0000}"/>
    <cellStyle name="SAPBEXexcCritical6 2 2 2 3 2" xfId="51364" xr:uid="{00000000-0005-0000-0000-000021BF0000}"/>
    <cellStyle name="SAPBEXexcCritical6 2 2 2 3 2 2" xfId="51365" xr:uid="{00000000-0005-0000-0000-000022BF0000}"/>
    <cellStyle name="SAPBEXexcCritical6 2 2 2 3 3" xfId="51366" xr:uid="{00000000-0005-0000-0000-000023BF0000}"/>
    <cellStyle name="SAPBEXexcCritical6 2 2 2 4" xfId="51367" xr:uid="{00000000-0005-0000-0000-000024BF0000}"/>
    <cellStyle name="SAPBEXexcCritical6 2 2 3" xfId="23365" xr:uid="{00000000-0005-0000-0000-000025BF0000}"/>
    <cellStyle name="SAPBEXexcCritical6 2 2 3 2" xfId="51368" xr:uid="{00000000-0005-0000-0000-000026BF0000}"/>
    <cellStyle name="SAPBEXexcCritical6 2 2 3 2 2" xfId="51369" xr:uid="{00000000-0005-0000-0000-000027BF0000}"/>
    <cellStyle name="SAPBEXexcCritical6 2 2 3 2 2 2" xfId="51370" xr:uid="{00000000-0005-0000-0000-000028BF0000}"/>
    <cellStyle name="SAPBEXexcCritical6 2 2 3 2 3" xfId="51371" xr:uid="{00000000-0005-0000-0000-000029BF0000}"/>
    <cellStyle name="SAPBEXexcCritical6 2 2 3 3" xfId="51372" xr:uid="{00000000-0005-0000-0000-00002ABF0000}"/>
    <cellStyle name="SAPBEXexcCritical6 2 2 3 3 2" xfId="51373" xr:uid="{00000000-0005-0000-0000-00002BBF0000}"/>
    <cellStyle name="SAPBEXexcCritical6 2 2 3 4" xfId="51374" xr:uid="{00000000-0005-0000-0000-00002CBF0000}"/>
    <cellStyle name="SAPBEXexcCritical6 2 2 4" xfId="51375" xr:uid="{00000000-0005-0000-0000-00002DBF0000}"/>
    <cellStyle name="SAPBEXexcCritical6 2 2 4 2" xfId="51376" xr:uid="{00000000-0005-0000-0000-00002EBF0000}"/>
    <cellStyle name="SAPBEXexcCritical6 2 2 4 2 2" xfId="51377" xr:uid="{00000000-0005-0000-0000-00002FBF0000}"/>
    <cellStyle name="SAPBEXexcCritical6 2 2 4 3" xfId="51378" xr:uid="{00000000-0005-0000-0000-000030BF0000}"/>
    <cellStyle name="SAPBEXexcCritical6 2 2 5" xfId="51379" xr:uid="{00000000-0005-0000-0000-000031BF0000}"/>
    <cellStyle name="SAPBEXexcCritical6 2 3" xfId="23366" xr:uid="{00000000-0005-0000-0000-000032BF0000}"/>
    <cellStyle name="SAPBEXexcCritical6 2 3 2" xfId="51380" xr:uid="{00000000-0005-0000-0000-000033BF0000}"/>
    <cellStyle name="SAPBEXexcCritical6 2 3 2 2" xfId="51381" xr:uid="{00000000-0005-0000-0000-000034BF0000}"/>
    <cellStyle name="SAPBEXexcCritical6 2 3 2 2 2" xfId="51382" xr:uid="{00000000-0005-0000-0000-000035BF0000}"/>
    <cellStyle name="SAPBEXexcCritical6 2 3 2 2 2 2" xfId="51383" xr:uid="{00000000-0005-0000-0000-000036BF0000}"/>
    <cellStyle name="SAPBEXexcCritical6 2 3 2 2 3" xfId="51384" xr:uid="{00000000-0005-0000-0000-000037BF0000}"/>
    <cellStyle name="SAPBEXexcCritical6 2 3 2 3" xfId="51385" xr:uid="{00000000-0005-0000-0000-000038BF0000}"/>
    <cellStyle name="SAPBEXexcCritical6 2 3 2 3 2" xfId="51386" xr:uid="{00000000-0005-0000-0000-000039BF0000}"/>
    <cellStyle name="SAPBEXexcCritical6 2 3 2 4" xfId="51387" xr:uid="{00000000-0005-0000-0000-00003ABF0000}"/>
    <cellStyle name="SAPBEXexcCritical6 2 3 3" xfId="51388" xr:uid="{00000000-0005-0000-0000-00003BBF0000}"/>
    <cellStyle name="SAPBEXexcCritical6 2 3 3 2" xfId="51389" xr:uid="{00000000-0005-0000-0000-00003CBF0000}"/>
    <cellStyle name="SAPBEXexcCritical6 2 3 3 2 2" xfId="51390" xr:uid="{00000000-0005-0000-0000-00003DBF0000}"/>
    <cellStyle name="SAPBEXexcCritical6 2 3 3 3" xfId="51391" xr:uid="{00000000-0005-0000-0000-00003EBF0000}"/>
    <cellStyle name="SAPBEXexcCritical6 2 3 4" xfId="51392" xr:uid="{00000000-0005-0000-0000-00003FBF0000}"/>
    <cellStyle name="SAPBEXexcCritical6 2 4" xfId="23367" xr:uid="{00000000-0005-0000-0000-000040BF0000}"/>
    <cellStyle name="SAPBEXexcCritical6 2 4 2" xfId="51393" xr:uid="{00000000-0005-0000-0000-000041BF0000}"/>
    <cellStyle name="SAPBEXexcCritical6 2 4 2 2" xfId="51394" xr:uid="{00000000-0005-0000-0000-000042BF0000}"/>
    <cellStyle name="SAPBEXexcCritical6 2 4 2 2 2" xfId="51395" xr:uid="{00000000-0005-0000-0000-000043BF0000}"/>
    <cellStyle name="SAPBEXexcCritical6 2 4 2 3" xfId="51396" xr:uid="{00000000-0005-0000-0000-000044BF0000}"/>
    <cellStyle name="SAPBEXexcCritical6 2 4 3" xfId="51397" xr:uid="{00000000-0005-0000-0000-000045BF0000}"/>
    <cellStyle name="SAPBEXexcCritical6 2 4 3 2" xfId="51398" xr:uid="{00000000-0005-0000-0000-000046BF0000}"/>
    <cellStyle name="SAPBEXexcCritical6 2 4 4" xfId="51399" xr:uid="{00000000-0005-0000-0000-000047BF0000}"/>
    <cellStyle name="SAPBEXexcCritical6 2 5" xfId="51400" xr:uid="{00000000-0005-0000-0000-000048BF0000}"/>
    <cellStyle name="SAPBEXexcCritical6 2 5 2" xfId="51401" xr:uid="{00000000-0005-0000-0000-000049BF0000}"/>
    <cellStyle name="SAPBEXexcCritical6 2 5 2 2" xfId="51402" xr:uid="{00000000-0005-0000-0000-00004ABF0000}"/>
    <cellStyle name="SAPBEXexcCritical6 2 5 3" xfId="51403" xr:uid="{00000000-0005-0000-0000-00004BBF0000}"/>
    <cellStyle name="SAPBEXexcCritical6 2 6" xfId="51404" xr:uid="{00000000-0005-0000-0000-00004CBF0000}"/>
    <cellStyle name="SAPBEXexcCritical6 3" xfId="23368" xr:uid="{00000000-0005-0000-0000-00004DBF0000}"/>
    <cellStyle name="SAPBEXexcCritical6 3 2" xfId="23369" xr:uid="{00000000-0005-0000-0000-00004EBF0000}"/>
    <cellStyle name="SAPBEXexcCritical6 3 2 2" xfId="23370" xr:uid="{00000000-0005-0000-0000-00004FBF0000}"/>
    <cellStyle name="SAPBEXexcCritical6 3 2 2 2" xfId="51405" xr:uid="{00000000-0005-0000-0000-000050BF0000}"/>
    <cellStyle name="SAPBEXexcCritical6 3 2 2 2 2" xfId="51406" xr:uid="{00000000-0005-0000-0000-000051BF0000}"/>
    <cellStyle name="SAPBEXexcCritical6 3 2 2 2 2 2" xfId="51407" xr:uid="{00000000-0005-0000-0000-000052BF0000}"/>
    <cellStyle name="SAPBEXexcCritical6 3 2 2 2 3" xfId="51408" xr:uid="{00000000-0005-0000-0000-000053BF0000}"/>
    <cellStyle name="SAPBEXexcCritical6 3 2 2 3" xfId="51409" xr:uid="{00000000-0005-0000-0000-000054BF0000}"/>
    <cellStyle name="SAPBEXexcCritical6 3 2 2 3 2" xfId="51410" xr:uid="{00000000-0005-0000-0000-000055BF0000}"/>
    <cellStyle name="SAPBEXexcCritical6 3 2 2 4" xfId="51411" xr:uid="{00000000-0005-0000-0000-000056BF0000}"/>
    <cellStyle name="SAPBEXexcCritical6 3 2 3" xfId="51412" xr:uid="{00000000-0005-0000-0000-000057BF0000}"/>
    <cellStyle name="SAPBEXexcCritical6 3 2 3 2" xfId="51413" xr:uid="{00000000-0005-0000-0000-000058BF0000}"/>
    <cellStyle name="SAPBEXexcCritical6 3 2 3 2 2" xfId="51414" xr:uid="{00000000-0005-0000-0000-000059BF0000}"/>
    <cellStyle name="SAPBEXexcCritical6 3 2 3 3" xfId="51415" xr:uid="{00000000-0005-0000-0000-00005ABF0000}"/>
    <cellStyle name="SAPBEXexcCritical6 3 2 4" xfId="51416" xr:uid="{00000000-0005-0000-0000-00005BBF0000}"/>
    <cellStyle name="SAPBEXexcCritical6 3 3" xfId="23371" xr:uid="{00000000-0005-0000-0000-00005CBF0000}"/>
    <cellStyle name="SAPBEXexcCritical6 3 3 2" xfId="51417" xr:uid="{00000000-0005-0000-0000-00005DBF0000}"/>
    <cellStyle name="SAPBEXexcCritical6 3 3 2 2" xfId="51418" xr:uid="{00000000-0005-0000-0000-00005EBF0000}"/>
    <cellStyle name="SAPBEXexcCritical6 3 3 2 2 2" xfId="51419" xr:uid="{00000000-0005-0000-0000-00005FBF0000}"/>
    <cellStyle name="SAPBEXexcCritical6 3 3 2 3" xfId="51420" xr:uid="{00000000-0005-0000-0000-000060BF0000}"/>
    <cellStyle name="SAPBEXexcCritical6 3 3 3" xfId="51421" xr:uid="{00000000-0005-0000-0000-000061BF0000}"/>
    <cellStyle name="SAPBEXexcCritical6 3 3 3 2" xfId="51422" xr:uid="{00000000-0005-0000-0000-000062BF0000}"/>
    <cellStyle name="SAPBEXexcCritical6 3 3 4" xfId="51423" xr:uid="{00000000-0005-0000-0000-000063BF0000}"/>
    <cellStyle name="SAPBEXexcCritical6 3 4" xfId="51424" xr:uid="{00000000-0005-0000-0000-000064BF0000}"/>
    <cellStyle name="SAPBEXexcCritical6 3 4 2" xfId="51425" xr:uid="{00000000-0005-0000-0000-000065BF0000}"/>
    <cellStyle name="SAPBEXexcCritical6 3 4 2 2" xfId="51426" xr:uid="{00000000-0005-0000-0000-000066BF0000}"/>
    <cellStyle name="SAPBEXexcCritical6 3 4 3" xfId="51427" xr:uid="{00000000-0005-0000-0000-000067BF0000}"/>
    <cellStyle name="SAPBEXexcCritical6 3 5" xfId="51428" xr:uid="{00000000-0005-0000-0000-000068BF0000}"/>
    <cellStyle name="SAPBEXexcCritical6 4" xfId="23372" xr:uid="{00000000-0005-0000-0000-000069BF0000}"/>
    <cellStyle name="SAPBEXexcCritical6 4 2" xfId="23373" xr:uid="{00000000-0005-0000-0000-00006ABF0000}"/>
    <cellStyle name="SAPBEXexcCritical6 4 2 2" xfId="51429" xr:uid="{00000000-0005-0000-0000-00006BBF0000}"/>
    <cellStyle name="SAPBEXexcCritical6 4 2 2 2" xfId="51430" xr:uid="{00000000-0005-0000-0000-00006CBF0000}"/>
    <cellStyle name="SAPBEXexcCritical6 4 2 2 2 2" xfId="51431" xr:uid="{00000000-0005-0000-0000-00006DBF0000}"/>
    <cellStyle name="SAPBEXexcCritical6 4 2 2 3" xfId="51432" xr:uid="{00000000-0005-0000-0000-00006EBF0000}"/>
    <cellStyle name="SAPBEXexcCritical6 4 2 3" xfId="51433" xr:uid="{00000000-0005-0000-0000-00006FBF0000}"/>
    <cellStyle name="SAPBEXexcCritical6 4 2 3 2" xfId="51434" xr:uid="{00000000-0005-0000-0000-000070BF0000}"/>
    <cellStyle name="SAPBEXexcCritical6 4 2 4" xfId="51435" xr:uid="{00000000-0005-0000-0000-000071BF0000}"/>
    <cellStyle name="SAPBEXexcCritical6 4 3" xfId="51436" xr:uid="{00000000-0005-0000-0000-000072BF0000}"/>
    <cellStyle name="SAPBEXexcCritical6 4 3 2" xfId="51437" xr:uid="{00000000-0005-0000-0000-000073BF0000}"/>
    <cellStyle name="SAPBEXexcCritical6 4 3 2 2" xfId="51438" xr:uid="{00000000-0005-0000-0000-000074BF0000}"/>
    <cellStyle name="SAPBEXexcCritical6 4 3 3" xfId="51439" xr:uid="{00000000-0005-0000-0000-000075BF0000}"/>
    <cellStyle name="SAPBEXexcCritical6 4 4" xfId="51440" xr:uid="{00000000-0005-0000-0000-000076BF0000}"/>
    <cellStyle name="SAPBEXexcCritical6 5" xfId="51441" xr:uid="{00000000-0005-0000-0000-000077BF0000}"/>
    <cellStyle name="SAPBEXexcCritical6 5 2" xfId="51442" xr:uid="{00000000-0005-0000-0000-000078BF0000}"/>
    <cellStyle name="SAPBEXexcCritical6 5 2 2" xfId="51443" xr:uid="{00000000-0005-0000-0000-000079BF0000}"/>
    <cellStyle name="SAPBEXexcCritical6 5 2 2 2" xfId="51444" xr:uid="{00000000-0005-0000-0000-00007ABF0000}"/>
    <cellStyle name="SAPBEXexcCritical6 5 2 3" xfId="51445" xr:uid="{00000000-0005-0000-0000-00007BBF0000}"/>
    <cellStyle name="SAPBEXexcCritical6 5 3" xfId="51446" xr:uid="{00000000-0005-0000-0000-00007CBF0000}"/>
    <cellStyle name="SAPBEXexcCritical6 5 3 2" xfId="51447" xr:uid="{00000000-0005-0000-0000-00007DBF0000}"/>
    <cellStyle name="SAPBEXexcCritical6 5 4" xfId="51448" xr:uid="{00000000-0005-0000-0000-00007EBF0000}"/>
    <cellStyle name="SAPBEXexcCritical6 6" xfId="51449" xr:uid="{00000000-0005-0000-0000-00007FBF0000}"/>
    <cellStyle name="SAPBEXexcCritical6 6 2" xfId="51450" xr:uid="{00000000-0005-0000-0000-000080BF0000}"/>
    <cellStyle name="SAPBEXexcCritical6 6 2 2" xfId="51451" xr:uid="{00000000-0005-0000-0000-000081BF0000}"/>
    <cellStyle name="SAPBEXexcCritical6 6 3" xfId="51452" xr:uid="{00000000-0005-0000-0000-000082BF0000}"/>
    <cellStyle name="SAPBEXexcCritical6 7" xfId="51453" xr:uid="{00000000-0005-0000-0000-000083BF0000}"/>
    <cellStyle name="SAPBEXexcCritical6 8" xfId="51454" xr:uid="{00000000-0005-0000-0000-000084BF0000}"/>
    <cellStyle name="SAPBEXexcGood1" xfId="23374" xr:uid="{00000000-0005-0000-0000-000085BF0000}"/>
    <cellStyle name="SAPBEXexcGood1 2" xfId="23375" xr:uid="{00000000-0005-0000-0000-000086BF0000}"/>
    <cellStyle name="SAPBEXexcGood1 2 2" xfId="23376" xr:uid="{00000000-0005-0000-0000-000087BF0000}"/>
    <cellStyle name="SAPBEXexcGood1 2 2 2" xfId="23377" xr:uid="{00000000-0005-0000-0000-000088BF0000}"/>
    <cellStyle name="SAPBEXexcGood1 2 2 2 2" xfId="23378" xr:uid="{00000000-0005-0000-0000-000089BF0000}"/>
    <cellStyle name="SAPBEXexcGood1 2 2 2 2 2" xfId="51455" xr:uid="{00000000-0005-0000-0000-00008ABF0000}"/>
    <cellStyle name="SAPBEXexcGood1 2 2 2 2 2 2" xfId="51456" xr:uid="{00000000-0005-0000-0000-00008BBF0000}"/>
    <cellStyle name="SAPBEXexcGood1 2 2 2 2 2 2 2" xfId="51457" xr:uid="{00000000-0005-0000-0000-00008CBF0000}"/>
    <cellStyle name="SAPBEXexcGood1 2 2 2 2 2 3" xfId="51458" xr:uid="{00000000-0005-0000-0000-00008DBF0000}"/>
    <cellStyle name="SAPBEXexcGood1 2 2 2 2 3" xfId="51459" xr:uid="{00000000-0005-0000-0000-00008EBF0000}"/>
    <cellStyle name="SAPBEXexcGood1 2 2 2 2 3 2" xfId="51460" xr:uid="{00000000-0005-0000-0000-00008FBF0000}"/>
    <cellStyle name="SAPBEXexcGood1 2 2 2 2 4" xfId="51461" xr:uid="{00000000-0005-0000-0000-000090BF0000}"/>
    <cellStyle name="SAPBEXexcGood1 2 2 2 3" xfId="51462" xr:uid="{00000000-0005-0000-0000-000091BF0000}"/>
    <cellStyle name="SAPBEXexcGood1 2 2 2 3 2" xfId="51463" xr:uid="{00000000-0005-0000-0000-000092BF0000}"/>
    <cellStyle name="SAPBEXexcGood1 2 2 2 3 2 2" xfId="51464" xr:uid="{00000000-0005-0000-0000-000093BF0000}"/>
    <cellStyle name="SAPBEXexcGood1 2 2 2 3 3" xfId="51465" xr:uid="{00000000-0005-0000-0000-000094BF0000}"/>
    <cellStyle name="SAPBEXexcGood1 2 2 2 4" xfId="51466" xr:uid="{00000000-0005-0000-0000-000095BF0000}"/>
    <cellStyle name="SAPBEXexcGood1 2 2 3" xfId="23379" xr:uid="{00000000-0005-0000-0000-000096BF0000}"/>
    <cellStyle name="SAPBEXexcGood1 2 2 3 2" xfId="51467" xr:uid="{00000000-0005-0000-0000-000097BF0000}"/>
    <cellStyle name="SAPBEXexcGood1 2 2 3 2 2" xfId="51468" xr:uid="{00000000-0005-0000-0000-000098BF0000}"/>
    <cellStyle name="SAPBEXexcGood1 2 2 3 2 2 2" xfId="51469" xr:uid="{00000000-0005-0000-0000-000099BF0000}"/>
    <cellStyle name="SAPBEXexcGood1 2 2 3 2 3" xfId="51470" xr:uid="{00000000-0005-0000-0000-00009ABF0000}"/>
    <cellStyle name="SAPBEXexcGood1 2 2 3 3" xfId="51471" xr:uid="{00000000-0005-0000-0000-00009BBF0000}"/>
    <cellStyle name="SAPBEXexcGood1 2 2 3 3 2" xfId="51472" xr:uid="{00000000-0005-0000-0000-00009CBF0000}"/>
    <cellStyle name="SAPBEXexcGood1 2 2 3 4" xfId="51473" xr:uid="{00000000-0005-0000-0000-00009DBF0000}"/>
    <cellStyle name="SAPBEXexcGood1 2 2 4" xfId="51474" xr:uid="{00000000-0005-0000-0000-00009EBF0000}"/>
    <cellStyle name="SAPBEXexcGood1 2 2 4 2" xfId="51475" xr:uid="{00000000-0005-0000-0000-00009FBF0000}"/>
    <cellStyle name="SAPBEXexcGood1 2 2 4 2 2" xfId="51476" xr:uid="{00000000-0005-0000-0000-0000A0BF0000}"/>
    <cellStyle name="SAPBEXexcGood1 2 2 4 3" xfId="51477" xr:uid="{00000000-0005-0000-0000-0000A1BF0000}"/>
    <cellStyle name="SAPBEXexcGood1 2 2 5" xfId="51478" xr:uid="{00000000-0005-0000-0000-0000A2BF0000}"/>
    <cellStyle name="SAPBEXexcGood1 2 3" xfId="23380" xr:uid="{00000000-0005-0000-0000-0000A3BF0000}"/>
    <cellStyle name="SAPBEXexcGood1 2 3 2" xfId="51479" xr:uid="{00000000-0005-0000-0000-0000A4BF0000}"/>
    <cellStyle name="SAPBEXexcGood1 2 3 2 2" xfId="51480" xr:uid="{00000000-0005-0000-0000-0000A5BF0000}"/>
    <cellStyle name="SAPBEXexcGood1 2 3 2 2 2" xfId="51481" xr:uid="{00000000-0005-0000-0000-0000A6BF0000}"/>
    <cellStyle name="SAPBEXexcGood1 2 3 2 2 2 2" xfId="51482" xr:uid="{00000000-0005-0000-0000-0000A7BF0000}"/>
    <cellStyle name="SAPBEXexcGood1 2 3 2 2 3" xfId="51483" xr:uid="{00000000-0005-0000-0000-0000A8BF0000}"/>
    <cellStyle name="SAPBEXexcGood1 2 3 2 3" xfId="51484" xr:uid="{00000000-0005-0000-0000-0000A9BF0000}"/>
    <cellStyle name="SAPBEXexcGood1 2 3 2 3 2" xfId="51485" xr:uid="{00000000-0005-0000-0000-0000AABF0000}"/>
    <cellStyle name="SAPBEXexcGood1 2 3 2 4" xfId="51486" xr:uid="{00000000-0005-0000-0000-0000ABBF0000}"/>
    <cellStyle name="SAPBEXexcGood1 2 3 3" xfId="51487" xr:uid="{00000000-0005-0000-0000-0000ACBF0000}"/>
    <cellStyle name="SAPBEXexcGood1 2 3 3 2" xfId="51488" xr:uid="{00000000-0005-0000-0000-0000ADBF0000}"/>
    <cellStyle name="SAPBEXexcGood1 2 3 3 2 2" xfId="51489" xr:uid="{00000000-0005-0000-0000-0000AEBF0000}"/>
    <cellStyle name="SAPBEXexcGood1 2 3 3 3" xfId="51490" xr:uid="{00000000-0005-0000-0000-0000AFBF0000}"/>
    <cellStyle name="SAPBEXexcGood1 2 3 4" xfId="51491" xr:uid="{00000000-0005-0000-0000-0000B0BF0000}"/>
    <cellStyle name="SAPBEXexcGood1 2 4" xfId="23381" xr:uid="{00000000-0005-0000-0000-0000B1BF0000}"/>
    <cellStyle name="SAPBEXexcGood1 2 4 2" xfId="51492" xr:uid="{00000000-0005-0000-0000-0000B2BF0000}"/>
    <cellStyle name="SAPBEXexcGood1 2 4 2 2" xfId="51493" xr:uid="{00000000-0005-0000-0000-0000B3BF0000}"/>
    <cellStyle name="SAPBEXexcGood1 2 4 2 2 2" xfId="51494" xr:uid="{00000000-0005-0000-0000-0000B4BF0000}"/>
    <cellStyle name="SAPBEXexcGood1 2 4 2 3" xfId="51495" xr:uid="{00000000-0005-0000-0000-0000B5BF0000}"/>
    <cellStyle name="SAPBEXexcGood1 2 4 3" xfId="51496" xr:uid="{00000000-0005-0000-0000-0000B6BF0000}"/>
    <cellStyle name="SAPBEXexcGood1 2 4 3 2" xfId="51497" xr:uid="{00000000-0005-0000-0000-0000B7BF0000}"/>
    <cellStyle name="SAPBEXexcGood1 2 4 4" xfId="51498" xr:uid="{00000000-0005-0000-0000-0000B8BF0000}"/>
    <cellStyle name="SAPBEXexcGood1 2 5" xfId="51499" xr:uid="{00000000-0005-0000-0000-0000B9BF0000}"/>
    <cellStyle name="SAPBEXexcGood1 2 5 2" xfId="51500" xr:uid="{00000000-0005-0000-0000-0000BABF0000}"/>
    <cellStyle name="SAPBEXexcGood1 2 5 2 2" xfId="51501" xr:uid="{00000000-0005-0000-0000-0000BBBF0000}"/>
    <cellStyle name="SAPBEXexcGood1 2 5 3" xfId="51502" xr:uid="{00000000-0005-0000-0000-0000BCBF0000}"/>
    <cellStyle name="SAPBEXexcGood1 2 6" xfId="51503" xr:uid="{00000000-0005-0000-0000-0000BDBF0000}"/>
    <cellStyle name="SAPBEXexcGood1 3" xfId="23382" xr:uid="{00000000-0005-0000-0000-0000BEBF0000}"/>
    <cellStyle name="SAPBEXexcGood1 3 2" xfId="23383" xr:uid="{00000000-0005-0000-0000-0000BFBF0000}"/>
    <cellStyle name="SAPBEXexcGood1 3 2 2" xfId="23384" xr:uid="{00000000-0005-0000-0000-0000C0BF0000}"/>
    <cellStyle name="SAPBEXexcGood1 3 2 2 2" xfId="51504" xr:uid="{00000000-0005-0000-0000-0000C1BF0000}"/>
    <cellStyle name="SAPBEXexcGood1 3 2 2 2 2" xfId="51505" xr:uid="{00000000-0005-0000-0000-0000C2BF0000}"/>
    <cellStyle name="SAPBEXexcGood1 3 2 2 2 2 2" xfId="51506" xr:uid="{00000000-0005-0000-0000-0000C3BF0000}"/>
    <cellStyle name="SAPBEXexcGood1 3 2 2 2 3" xfId="51507" xr:uid="{00000000-0005-0000-0000-0000C4BF0000}"/>
    <cellStyle name="SAPBEXexcGood1 3 2 2 3" xfId="51508" xr:uid="{00000000-0005-0000-0000-0000C5BF0000}"/>
    <cellStyle name="SAPBEXexcGood1 3 2 2 3 2" xfId="51509" xr:uid="{00000000-0005-0000-0000-0000C6BF0000}"/>
    <cellStyle name="SAPBEXexcGood1 3 2 2 4" xfId="51510" xr:uid="{00000000-0005-0000-0000-0000C7BF0000}"/>
    <cellStyle name="SAPBEXexcGood1 3 2 3" xfId="51511" xr:uid="{00000000-0005-0000-0000-0000C8BF0000}"/>
    <cellStyle name="SAPBEXexcGood1 3 2 3 2" xfId="51512" xr:uid="{00000000-0005-0000-0000-0000C9BF0000}"/>
    <cellStyle name="SAPBEXexcGood1 3 2 3 2 2" xfId="51513" xr:uid="{00000000-0005-0000-0000-0000CABF0000}"/>
    <cellStyle name="SAPBEXexcGood1 3 2 3 3" xfId="51514" xr:uid="{00000000-0005-0000-0000-0000CBBF0000}"/>
    <cellStyle name="SAPBEXexcGood1 3 2 4" xfId="51515" xr:uid="{00000000-0005-0000-0000-0000CCBF0000}"/>
    <cellStyle name="SAPBEXexcGood1 3 3" xfId="23385" xr:uid="{00000000-0005-0000-0000-0000CDBF0000}"/>
    <cellStyle name="SAPBEXexcGood1 3 3 2" xfId="51516" xr:uid="{00000000-0005-0000-0000-0000CEBF0000}"/>
    <cellStyle name="SAPBEXexcGood1 3 3 2 2" xfId="51517" xr:uid="{00000000-0005-0000-0000-0000CFBF0000}"/>
    <cellStyle name="SAPBEXexcGood1 3 3 2 2 2" xfId="51518" xr:uid="{00000000-0005-0000-0000-0000D0BF0000}"/>
    <cellStyle name="SAPBEXexcGood1 3 3 2 3" xfId="51519" xr:uid="{00000000-0005-0000-0000-0000D1BF0000}"/>
    <cellStyle name="SAPBEXexcGood1 3 3 3" xfId="51520" xr:uid="{00000000-0005-0000-0000-0000D2BF0000}"/>
    <cellStyle name="SAPBEXexcGood1 3 3 3 2" xfId="51521" xr:uid="{00000000-0005-0000-0000-0000D3BF0000}"/>
    <cellStyle name="SAPBEXexcGood1 3 3 4" xfId="51522" xr:uid="{00000000-0005-0000-0000-0000D4BF0000}"/>
    <cellStyle name="SAPBEXexcGood1 3 4" xfId="51523" xr:uid="{00000000-0005-0000-0000-0000D5BF0000}"/>
    <cellStyle name="SAPBEXexcGood1 3 4 2" xfId="51524" xr:uid="{00000000-0005-0000-0000-0000D6BF0000}"/>
    <cellStyle name="SAPBEXexcGood1 3 4 2 2" xfId="51525" xr:uid="{00000000-0005-0000-0000-0000D7BF0000}"/>
    <cellStyle name="SAPBEXexcGood1 3 4 3" xfId="51526" xr:uid="{00000000-0005-0000-0000-0000D8BF0000}"/>
    <cellStyle name="SAPBEXexcGood1 3 5" xfId="51527" xr:uid="{00000000-0005-0000-0000-0000D9BF0000}"/>
    <cellStyle name="SAPBEXexcGood1 4" xfId="23386" xr:uid="{00000000-0005-0000-0000-0000DABF0000}"/>
    <cellStyle name="SAPBEXexcGood1 4 2" xfId="23387" xr:uid="{00000000-0005-0000-0000-0000DBBF0000}"/>
    <cellStyle name="SAPBEXexcGood1 4 2 2" xfId="51528" xr:uid="{00000000-0005-0000-0000-0000DCBF0000}"/>
    <cellStyle name="SAPBEXexcGood1 4 2 2 2" xfId="51529" xr:uid="{00000000-0005-0000-0000-0000DDBF0000}"/>
    <cellStyle name="SAPBEXexcGood1 4 2 2 2 2" xfId="51530" xr:uid="{00000000-0005-0000-0000-0000DEBF0000}"/>
    <cellStyle name="SAPBEXexcGood1 4 2 2 3" xfId="51531" xr:uid="{00000000-0005-0000-0000-0000DFBF0000}"/>
    <cellStyle name="SAPBEXexcGood1 4 2 3" xfId="51532" xr:uid="{00000000-0005-0000-0000-0000E0BF0000}"/>
    <cellStyle name="SAPBEXexcGood1 4 2 3 2" xfId="51533" xr:uid="{00000000-0005-0000-0000-0000E1BF0000}"/>
    <cellStyle name="SAPBEXexcGood1 4 2 4" xfId="51534" xr:uid="{00000000-0005-0000-0000-0000E2BF0000}"/>
    <cellStyle name="SAPBEXexcGood1 4 3" xfId="51535" xr:uid="{00000000-0005-0000-0000-0000E3BF0000}"/>
    <cellStyle name="SAPBEXexcGood1 4 3 2" xfId="51536" xr:uid="{00000000-0005-0000-0000-0000E4BF0000}"/>
    <cellStyle name="SAPBEXexcGood1 4 3 2 2" xfId="51537" xr:uid="{00000000-0005-0000-0000-0000E5BF0000}"/>
    <cellStyle name="SAPBEXexcGood1 4 3 3" xfId="51538" xr:uid="{00000000-0005-0000-0000-0000E6BF0000}"/>
    <cellStyle name="SAPBEXexcGood1 4 4" xfId="51539" xr:uid="{00000000-0005-0000-0000-0000E7BF0000}"/>
    <cellStyle name="SAPBEXexcGood1 5" xfId="51540" xr:uid="{00000000-0005-0000-0000-0000E8BF0000}"/>
    <cellStyle name="SAPBEXexcGood1 5 2" xfId="51541" xr:uid="{00000000-0005-0000-0000-0000E9BF0000}"/>
    <cellStyle name="SAPBEXexcGood1 5 2 2" xfId="51542" xr:uid="{00000000-0005-0000-0000-0000EABF0000}"/>
    <cellStyle name="SAPBEXexcGood1 5 2 2 2" xfId="51543" xr:uid="{00000000-0005-0000-0000-0000EBBF0000}"/>
    <cellStyle name="SAPBEXexcGood1 5 2 3" xfId="51544" xr:uid="{00000000-0005-0000-0000-0000ECBF0000}"/>
    <cellStyle name="SAPBEXexcGood1 5 3" xfId="51545" xr:uid="{00000000-0005-0000-0000-0000EDBF0000}"/>
    <cellStyle name="SAPBEXexcGood1 5 3 2" xfId="51546" xr:uid="{00000000-0005-0000-0000-0000EEBF0000}"/>
    <cellStyle name="SAPBEXexcGood1 5 4" xfId="51547" xr:uid="{00000000-0005-0000-0000-0000EFBF0000}"/>
    <cellStyle name="SAPBEXexcGood1 6" xfId="51548" xr:uid="{00000000-0005-0000-0000-0000F0BF0000}"/>
    <cellStyle name="SAPBEXexcGood1 6 2" xfId="51549" xr:uid="{00000000-0005-0000-0000-0000F1BF0000}"/>
    <cellStyle name="SAPBEXexcGood1 6 2 2" xfId="51550" xr:uid="{00000000-0005-0000-0000-0000F2BF0000}"/>
    <cellStyle name="SAPBEXexcGood1 6 3" xfId="51551" xr:uid="{00000000-0005-0000-0000-0000F3BF0000}"/>
    <cellStyle name="SAPBEXexcGood1 7" xfId="51552" xr:uid="{00000000-0005-0000-0000-0000F4BF0000}"/>
    <cellStyle name="SAPBEXexcGood1 8" xfId="51553" xr:uid="{00000000-0005-0000-0000-0000F5BF0000}"/>
    <cellStyle name="SAPBEXexcGood2" xfId="23388" xr:uid="{00000000-0005-0000-0000-0000F6BF0000}"/>
    <cellStyle name="SAPBEXexcGood2 2" xfId="23389" xr:uid="{00000000-0005-0000-0000-0000F7BF0000}"/>
    <cellStyle name="SAPBEXexcGood2 2 2" xfId="23390" xr:uid="{00000000-0005-0000-0000-0000F8BF0000}"/>
    <cellStyle name="SAPBEXexcGood2 2 2 2" xfId="23391" xr:uid="{00000000-0005-0000-0000-0000F9BF0000}"/>
    <cellStyle name="SAPBEXexcGood2 2 2 2 2" xfId="23392" xr:uid="{00000000-0005-0000-0000-0000FABF0000}"/>
    <cellStyle name="SAPBEXexcGood2 2 2 2 2 2" xfId="51554" xr:uid="{00000000-0005-0000-0000-0000FBBF0000}"/>
    <cellStyle name="SAPBEXexcGood2 2 2 2 2 2 2" xfId="51555" xr:uid="{00000000-0005-0000-0000-0000FCBF0000}"/>
    <cellStyle name="SAPBEXexcGood2 2 2 2 2 2 2 2" xfId="51556" xr:uid="{00000000-0005-0000-0000-0000FDBF0000}"/>
    <cellStyle name="SAPBEXexcGood2 2 2 2 2 2 3" xfId="51557" xr:uid="{00000000-0005-0000-0000-0000FEBF0000}"/>
    <cellStyle name="SAPBEXexcGood2 2 2 2 2 3" xfId="51558" xr:uid="{00000000-0005-0000-0000-0000FFBF0000}"/>
    <cellStyle name="SAPBEXexcGood2 2 2 2 2 3 2" xfId="51559" xr:uid="{00000000-0005-0000-0000-000000C00000}"/>
    <cellStyle name="SAPBEXexcGood2 2 2 2 2 4" xfId="51560" xr:uid="{00000000-0005-0000-0000-000001C00000}"/>
    <cellStyle name="SAPBEXexcGood2 2 2 2 3" xfId="51561" xr:uid="{00000000-0005-0000-0000-000002C00000}"/>
    <cellStyle name="SAPBEXexcGood2 2 2 2 3 2" xfId="51562" xr:uid="{00000000-0005-0000-0000-000003C00000}"/>
    <cellStyle name="SAPBEXexcGood2 2 2 2 3 2 2" xfId="51563" xr:uid="{00000000-0005-0000-0000-000004C00000}"/>
    <cellStyle name="SAPBEXexcGood2 2 2 2 3 3" xfId="51564" xr:uid="{00000000-0005-0000-0000-000005C00000}"/>
    <cellStyle name="SAPBEXexcGood2 2 2 2 4" xfId="51565" xr:uid="{00000000-0005-0000-0000-000006C00000}"/>
    <cellStyle name="SAPBEXexcGood2 2 2 3" xfId="23393" xr:uid="{00000000-0005-0000-0000-000007C00000}"/>
    <cellStyle name="SAPBEXexcGood2 2 2 3 2" xfId="51566" xr:uid="{00000000-0005-0000-0000-000008C00000}"/>
    <cellStyle name="SAPBEXexcGood2 2 2 3 2 2" xfId="51567" xr:uid="{00000000-0005-0000-0000-000009C00000}"/>
    <cellStyle name="SAPBEXexcGood2 2 2 3 2 2 2" xfId="51568" xr:uid="{00000000-0005-0000-0000-00000AC00000}"/>
    <cellStyle name="SAPBEXexcGood2 2 2 3 2 3" xfId="51569" xr:uid="{00000000-0005-0000-0000-00000BC00000}"/>
    <cellStyle name="SAPBEXexcGood2 2 2 3 3" xfId="51570" xr:uid="{00000000-0005-0000-0000-00000CC00000}"/>
    <cellStyle name="SAPBEXexcGood2 2 2 3 3 2" xfId="51571" xr:uid="{00000000-0005-0000-0000-00000DC00000}"/>
    <cellStyle name="SAPBEXexcGood2 2 2 3 4" xfId="51572" xr:uid="{00000000-0005-0000-0000-00000EC00000}"/>
    <cellStyle name="SAPBEXexcGood2 2 2 4" xfId="51573" xr:uid="{00000000-0005-0000-0000-00000FC00000}"/>
    <cellStyle name="SAPBEXexcGood2 2 2 4 2" xfId="51574" xr:uid="{00000000-0005-0000-0000-000010C00000}"/>
    <cellStyle name="SAPBEXexcGood2 2 2 4 2 2" xfId="51575" xr:uid="{00000000-0005-0000-0000-000011C00000}"/>
    <cellStyle name="SAPBEXexcGood2 2 2 4 3" xfId="51576" xr:uid="{00000000-0005-0000-0000-000012C00000}"/>
    <cellStyle name="SAPBEXexcGood2 2 2 5" xfId="51577" xr:uid="{00000000-0005-0000-0000-000013C00000}"/>
    <cellStyle name="SAPBEXexcGood2 2 3" xfId="23394" xr:uid="{00000000-0005-0000-0000-000014C00000}"/>
    <cellStyle name="SAPBEXexcGood2 2 3 2" xfId="51578" xr:uid="{00000000-0005-0000-0000-000015C00000}"/>
    <cellStyle name="SAPBEXexcGood2 2 3 2 2" xfId="51579" xr:uid="{00000000-0005-0000-0000-000016C00000}"/>
    <cellStyle name="SAPBEXexcGood2 2 3 2 2 2" xfId="51580" xr:uid="{00000000-0005-0000-0000-000017C00000}"/>
    <cellStyle name="SAPBEXexcGood2 2 3 2 2 2 2" xfId="51581" xr:uid="{00000000-0005-0000-0000-000018C00000}"/>
    <cellStyle name="SAPBEXexcGood2 2 3 2 2 3" xfId="51582" xr:uid="{00000000-0005-0000-0000-000019C00000}"/>
    <cellStyle name="SAPBEXexcGood2 2 3 2 3" xfId="51583" xr:uid="{00000000-0005-0000-0000-00001AC00000}"/>
    <cellStyle name="SAPBEXexcGood2 2 3 2 3 2" xfId="51584" xr:uid="{00000000-0005-0000-0000-00001BC00000}"/>
    <cellStyle name="SAPBEXexcGood2 2 3 2 4" xfId="51585" xr:uid="{00000000-0005-0000-0000-00001CC00000}"/>
    <cellStyle name="SAPBEXexcGood2 2 3 3" xfId="51586" xr:uid="{00000000-0005-0000-0000-00001DC00000}"/>
    <cellStyle name="SAPBEXexcGood2 2 3 3 2" xfId="51587" xr:uid="{00000000-0005-0000-0000-00001EC00000}"/>
    <cellStyle name="SAPBEXexcGood2 2 3 3 2 2" xfId="51588" xr:uid="{00000000-0005-0000-0000-00001FC00000}"/>
    <cellStyle name="SAPBEXexcGood2 2 3 3 3" xfId="51589" xr:uid="{00000000-0005-0000-0000-000020C00000}"/>
    <cellStyle name="SAPBEXexcGood2 2 3 4" xfId="51590" xr:uid="{00000000-0005-0000-0000-000021C00000}"/>
    <cellStyle name="SAPBEXexcGood2 2 4" xfId="23395" xr:uid="{00000000-0005-0000-0000-000022C00000}"/>
    <cellStyle name="SAPBEXexcGood2 2 4 2" xfId="51591" xr:uid="{00000000-0005-0000-0000-000023C00000}"/>
    <cellStyle name="SAPBEXexcGood2 2 4 2 2" xfId="51592" xr:uid="{00000000-0005-0000-0000-000024C00000}"/>
    <cellStyle name="SAPBEXexcGood2 2 4 2 2 2" xfId="51593" xr:uid="{00000000-0005-0000-0000-000025C00000}"/>
    <cellStyle name="SAPBEXexcGood2 2 4 2 3" xfId="51594" xr:uid="{00000000-0005-0000-0000-000026C00000}"/>
    <cellStyle name="SAPBEXexcGood2 2 4 3" xfId="51595" xr:uid="{00000000-0005-0000-0000-000027C00000}"/>
    <cellStyle name="SAPBEXexcGood2 2 4 3 2" xfId="51596" xr:uid="{00000000-0005-0000-0000-000028C00000}"/>
    <cellStyle name="SAPBEXexcGood2 2 4 4" xfId="51597" xr:uid="{00000000-0005-0000-0000-000029C00000}"/>
    <cellStyle name="SAPBEXexcGood2 2 5" xfId="51598" xr:uid="{00000000-0005-0000-0000-00002AC00000}"/>
    <cellStyle name="SAPBEXexcGood2 2 5 2" xfId="51599" xr:uid="{00000000-0005-0000-0000-00002BC00000}"/>
    <cellStyle name="SAPBEXexcGood2 2 5 2 2" xfId="51600" xr:uid="{00000000-0005-0000-0000-00002CC00000}"/>
    <cellStyle name="SAPBEXexcGood2 2 5 3" xfId="51601" xr:uid="{00000000-0005-0000-0000-00002DC00000}"/>
    <cellStyle name="SAPBEXexcGood2 2 6" xfId="51602" xr:uid="{00000000-0005-0000-0000-00002EC00000}"/>
    <cellStyle name="SAPBEXexcGood2 3" xfId="23396" xr:uid="{00000000-0005-0000-0000-00002FC00000}"/>
    <cellStyle name="SAPBEXexcGood2 3 2" xfId="23397" xr:uid="{00000000-0005-0000-0000-000030C00000}"/>
    <cellStyle name="SAPBEXexcGood2 3 2 2" xfId="23398" xr:uid="{00000000-0005-0000-0000-000031C00000}"/>
    <cellStyle name="SAPBEXexcGood2 3 2 2 2" xfId="51603" xr:uid="{00000000-0005-0000-0000-000032C00000}"/>
    <cellStyle name="SAPBEXexcGood2 3 2 2 2 2" xfId="51604" xr:uid="{00000000-0005-0000-0000-000033C00000}"/>
    <cellStyle name="SAPBEXexcGood2 3 2 2 2 2 2" xfId="51605" xr:uid="{00000000-0005-0000-0000-000034C00000}"/>
    <cellStyle name="SAPBEXexcGood2 3 2 2 2 3" xfId="51606" xr:uid="{00000000-0005-0000-0000-000035C00000}"/>
    <cellStyle name="SAPBEXexcGood2 3 2 2 3" xfId="51607" xr:uid="{00000000-0005-0000-0000-000036C00000}"/>
    <cellStyle name="SAPBEXexcGood2 3 2 2 3 2" xfId="51608" xr:uid="{00000000-0005-0000-0000-000037C00000}"/>
    <cellStyle name="SAPBEXexcGood2 3 2 2 4" xfId="51609" xr:uid="{00000000-0005-0000-0000-000038C00000}"/>
    <cellStyle name="SAPBEXexcGood2 3 2 3" xfId="51610" xr:uid="{00000000-0005-0000-0000-000039C00000}"/>
    <cellStyle name="SAPBEXexcGood2 3 2 3 2" xfId="51611" xr:uid="{00000000-0005-0000-0000-00003AC00000}"/>
    <cellStyle name="SAPBEXexcGood2 3 2 3 2 2" xfId="51612" xr:uid="{00000000-0005-0000-0000-00003BC00000}"/>
    <cellStyle name="SAPBEXexcGood2 3 2 3 3" xfId="51613" xr:uid="{00000000-0005-0000-0000-00003CC00000}"/>
    <cellStyle name="SAPBEXexcGood2 3 2 4" xfId="51614" xr:uid="{00000000-0005-0000-0000-00003DC00000}"/>
    <cellStyle name="SAPBEXexcGood2 3 3" xfId="23399" xr:uid="{00000000-0005-0000-0000-00003EC00000}"/>
    <cellStyle name="SAPBEXexcGood2 3 3 2" xfId="51615" xr:uid="{00000000-0005-0000-0000-00003FC00000}"/>
    <cellStyle name="SAPBEXexcGood2 3 3 2 2" xfId="51616" xr:uid="{00000000-0005-0000-0000-000040C00000}"/>
    <cellStyle name="SAPBEXexcGood2 3 3 2 2 2" xfId="51617" xr:uid="{00000000-0005-0000-0000-000041C00000}"/>
    <cellStyle name="SAPBEXexcGood2 3 3 2 3" xfId="51618" xr:uid="{00000000-0005-0000-0000-000042C00000}"/>
    <cellStyle name="SAPBEXexcGood2 3 3 3" xfId="51619" xr:uid="{00000000-0005-0000-0000-000043C00000}"/>
    <cellStyle name="SAPBEXexcGood2 3 3 3 2" xfId="51620" xr:uid="{00000000-0005-0000-0000-000044C00000}"/>
    <cellStyle name="SAPBEXexcGood2 3 3 4" xfId="51621" xr:uid="{00000000-0005-0000-0000-000045C00000}"/>
    <cellStyle name="SAPBEXexcGood2 3 4" xfId="51622" xr:uid="{00000000-0005-0000-0000-000046C00000}"/>
    <cellStyle name="SAPBEXexcGood2 3 4 2" xfId="51623" xr:uid="{00000000-0005-0000-0000-000047C00000}"/>
    <cellStyle name="SAPBEXexcGood2 3 4 2 2" xfId="51624" xr:uid="{00000000-0005-0000-0000-000048C00000}"/>
    <cellStyle name="SAPBEXexcGood2 3 4 3" xfId="51625" xr:uid="{00000000-0005-0000-0000-000049C00000}"/>
    <cellStyle name="SAPBEXexcGood2 3 5" xfId="51626" xr:uid="{00000000-0005-0000-0000-00004AC00000}"/>
    <cellStyle name="SAPBEXexcGood2 4" xfId="23400" xr:uid="{00000000-0005-0000-0000-00004BC00000}"/>
    <cellStyle name="SAPBEXexcGood2 4 2" xfId="23401" xr:uid="{00000000-0005-0000-0000-00004CC00000}"/>
    <cellStyle name="SAPBEXexcGood2 4 2 2" xfId="51627" xr:uid="{00000000-0005-0000-0000-00004DC00000}"/>
    <cellStyle name="SAPBEXexcGood2 4 2 2 2" xfId="51628" xr:uid="{00000000-0005-0000-0000-00004EC00000}"/>
    <cellStyle name="SAPBEXexcGood2 4 2 2 2 2" xfId="51629" xr:uid="{00000000-0005-0000-0000-00004FC00000}"/>
    <cellStyle name="SAPBEXexcGood2 4 2 2 3" xfId="51630" xr:uid="{00000000-0005-0000-0000-000050C00000}"/>
    <cellStyle name="SAPBEXexcGood2 4 2 3" xfId="51631" xr:uid="{00000000-0005-0000-0000-000051C00000}"/>
    <cellStyle name="SAPBEXexcGood2 4 2 3 2" xfId="51632" xr:uid="{00000000-0005-0000-0000-000052C00000}"/>
    <cellStyle name="SAPBEXexcGood2 4 2 4" xfId="51633" xr:uid="{00000000-0005-0000-0000-000053C00000}"/>
    <cellStyle name="SAPBEXexcGood2 4 3" xfId="51634" xr:uid="{00000000-0005-0000-0000-000054C00000}"/>
    <cellStyle name="SAPBEXexcGood2 4 3 2" xfId="51635" xr:uid="{00000000-0005-0000-0000-000055C00000}"/>
    <cellStyle name="SAPBEXexcGood2 4 3 2 2" xfId="51636" xr:uid="{00000000-0005-0000-0000-000056C00000}"/>
    <cellStyle name="SAPBEXexcGood2 4 3 3" xfId="51637" xr:uid="{00000000-0005-0000-0000-000057C00000}"/>
    <cellStyle name="SAPBEXexcGood2 4 4" xfId="51638" xr:uid="{00000000-0005-0000-0000-000058C00000}"/>
    <cellStyle name="SAPBEXexcGood2 5" xfId="51639" xr:uid="{00000000-0005-0000-0000-000059C00000}"/>
    <cellStyle name="SAPBEXexcGood2 5 2" xfId="51640" xr:uid="{00000000-0005-0000-0000-00005AC00000}"/>
    <cellStyle name="SAPBEXexcGood2 5 2 2" xfId="51641" xr:uid="{00000000-0005-0000-0000-00005BC00000}"/>
    <cellStyle name="SAPBEXexcGood2 5 2 2 2" xfId="51642" xr:uid="{00000000-0005-0000-0000-00005CC00000}"/>
    <cellStyle name="SAPBEXexcGood2 5 2 3" xfId="51643" xr:uid="{00000000-0005-0000-0000-00005DC00000}"/>
    <cellStyle name="SAPBEXexcGood2 5 3" xfId="51644" xr:uid="{00000000-0005-0000-0000-00005EC00000}"/>
    <cellStyle name="SAPBEXexcGood2 5 3 2" xfId="51645" xr:uid="{00000000-0005-0000-0000-00005FC00000}"/>
    <cellStyle name="SAPBEXexcGood2 5 4" xfId="51646" xr:uid="{00000000-0005-0000-0000-000060C00000}"/>
    <cellStyle name="SAPBEXexcGood2 6" xfId="51647" xr:uid="{00000000-0005-0000-0000-000061C00000}"/>
    <cellStyle name="SAPBEXexcGood2 6 2" xfId="51648" xr:uid="{00000000-0005-0000-0000-000062C00000}"/>
    <cellStyle name="SAPBEXexcGood2 6 2 2" xfId="51649" xr:uid="{00000000-0005-0000-0000-000063C00000}"/>
    <cellStyle name="SAPBEXexcGood2 6 3" xfId="51650" xr:uid="{00000000-0005-0000-0000-000064C00000}"/>
    <cellStyle name="SAPBEXexcGood2 7" xfId="51651" xr:uid="{00000000-0005-0000-0000-000065C00000}"/>
    <cellStyle name="SAPBEXexcGood2 8" xfId="51652" xr:uid="{00000000-0005-0000-0000-000066C00000}"/>
    <cellStyle name="SAPBEXexcGood3" xfId="23402" xr:uid="{00000000-0005-0000-0000-000067C00000}"/>
    <cellStyle name="SAPBEXexcGood3 2" xfId="23403" xr:uid="{00000000-0005-0000-0000-000068C00000}"/>
    <cellStyle name="SAPBEXexcGood3 2 2" xfId="23404" xr:uid="{00000000-0005-0000-0000-000069C00000}"/>
    <cellStyle name="SAPBEXexcGood3 2 2 2" xfId="23405" xr:uid="{00000000-0005-0000-0000-00006AC00000}"/>
    <cellStyle name="SAPBEXexcGood3 2 2 2 2" xfId="23406" xr:uid="{00000000-0005-0000-0000-00006BC00000}"/>
    <cellStyle name="SAPBEXexcGood3 2 2 2 2 2" xfId="51653" xr:uid="{00000000-0005-0000-0000-00006CC00000}"/>
    <cellStyle name="SAPBEXexcGood3 2 2 2 2 2 2" xfId="51654" xr:uid="{00000000-0005-0000-0000-00006DC00000}"/>
    <cellStyle name="SAPBEXexcGood3 2 2 2 2 2 2 2" xfId="51655" xr:uid="{00000000-0005-0000-0000-00006EC00000}"/>
    <cellStyle name="SAPBEXexcGood3 2 2 2 2 2 3" xfId="51656" xr:uid="{00000000-0005-0000-0000-00006FC00000}"/>
    <cellStyle name="SAPBEXexcGood3 2 2 2 2 3" xfId="51657" xr:uid="{00000000-0005-0000-0000-000070C00000}"/>
    <cellStyle name="SAPBEXexcGood3 2 2 2 2 3 2" xfId="51658" xr:uid="{00000000-0005-0000-0000-000071C00000}"/>
    <cellStyle name="SAPBEXexcGood3 2 2 2 2 4" xfId="51659" xr:uid="{00000000-0005-0000-0000-000072C00000}"/>
    <cellStyle name="SAPBEXexcGood3 2 2 2 3" xfId="51660" xr:uid="{00000000-0005-0000-0000-000073C00000}"/>
    <cellStyle name="SAPBEXexcGood3 2 2 2 3 2" xfId="51661" xr:uid="{00000000-0005-0000-0000-000074C00000}"/>
    <cellStyle name="SAPBEXexcGood3 2 2 2 3 2 2" xfId="51662" xr:uid="{00000000-0005-0000-0000-000075C00000}"/>
    <cellStyle name="SAPBEXexcGood3 2 2 2 3 3" xfId="51663" xr:uid="{00000000-0005-0000-0000-000076C00000}"/>
    <cellStyle name="SAPBEXexcGood3 2 2 2 4" xfId="51664" xr:uid="{00000000-0005-0000-0000-000077C00000}"/>
    <cellStyle name="SAPBEXexcGood3 2 2 3" xfId="23407" xr:uid="{00000000-0005-0000-0000-000078C00000}"/>
    <cellStyle name="SAPBEXexcGood3 2 2 3 2" xfId="51665" xr:uid="{00000000-0005-0000-0000-000079C00000}"/>
    <cellStyle name="SAPBEXexcGood3 2 2 3 2 2" xfId="51666" xr:uid="{00000000-0005-0000-0000-00007AC00000}"/>
    <cellStyle name="SAPBEXexcGood3 2 2 3 2 2 2" xfId="51667" xr:uid="{00000000-0005-0000-0000-00007BC00000}"/>
    <cellStyle name="SAPBEXexcGood3 2 2 3 2 3" xfId="51668" xr:uid="{00000000-0005-0000-0000-00007CC00000}"/>
    <cellStyle name="SAPBEXexcGood3 2 2 3 3" xfId="51669" xr:uid="{00000000-0005-0000-0000-00007DC00000}"/>
    <cellStyle name="SAPBEXexcGood3 2 2 3 3 2" xfId="51670" xr:uid="{00000000-0005-0000-0000-00007EC00000}"/>
    <cellStyle name="SAPBEXexcGood3 2 2 3 4" xfId="51671" xr:uid="{00000000-0005-0000-0000-00007FC00000}"/>
    <cellStyle name="SAPBEXexcGood3 2 2 4" xfId="51672" xr:uid="{00000000-0005-0000-0000-000080C00000}"/>
    <cellStyle name="SAPBEXexcGood3 2 2 4 2" xfId="51673" xr:uid="{00000000-0005-0000-0000-000081C00000}"/>
    <cellStyle name="SAPBEXexcGood3 2 2 4 2 2" xfId="51674" xr:uid="{00000000-0005-0000-0000-000082C00000}"/>
    <cellStyle name="SAPBEXexcGood3 2 2 4 3" xfId="51675" xr:uid="{00000000-0005-0000-0000-000083C00000}"/>
    <cellStyle name="SAPBEXexcGood3 2 2 5" xfId="51676" xr:uid="{00000000-0005-0000-0000-000084C00000}"/>
    <cellStyle name="SAPBEXexcGood3 2 3" xfId="23408" xr:uid="{00000000-0005-0000-0000-000085C00000}"/>
    <cellStyle name="SAPBEXexcGood3 2 3 2" xfId="51677" xr:uid="{00000000-0005-0000-0000-000086C00000}"/>
    <cellStyle name="SAPBEXexcGood3 2 3 2 2" xfId="51678" xr:uid="{00000000-0005-0000-0000-000087C00000}"/>
    <cellStyle name="SAPBEXexcGood3 2 3 2 2 2" xfId="51679" xr:uid="{00000000-0005-0000-0000-000088C00000}"/>
    <cellStyle name="SAPBEXexcGood3 2 3 2 2 2 2" xfId="51680" xr:uid="{00000000-0005-0000-0000-000089C00000}"/>
    <cellStyle name="SAPBEXexcGood3 2 3 2 2 3" xfId="51681" xr:uid="{00000000-0005-0000-0000-00008AC00000}"/>
    <cellStyle name="SAPBEXexcGood3 2 3 2 3" xfId="51682" xr:uid="{00000000-0005-0000-0000-00008BC00000}"/>
    <cellStyle name="SAPBEXexcGood3 2 3 2 3 2" xfId="51683" xr:uid="{00000000-0005-0000-0000-00008CC00000}"/>
    <cellStyle name="SAPBEXexcGood3 2 3 2 4" xfId="51684" xr:uid="{00000000-0005-0000-0000-00008DC00000}"/>
    <cellStyle name="SAPBEXexcGood3 2 3 3" xfId="51685" xr:uid="{00000000-0005-0000-0000-00008EC00000}"/>
    <cellStyle name="SAPBEXexcGood3 2 3 3 2" xfId="51686" xr:uid="{00000000-0005-0000-0000-00008FC00000}"/>
    <cellStyle name="SAPBEXexcGood3 2 3 3 2 2" xfId="51687" xr:uid="{00000000-0005-0000-0000-000090C00000}"/>
    <cellStyle name="SAPBEXexcGood3 2 3 3 3" xfId="51688" xr:uid="{00000000-0005-0000-0000-000091C00000}"/>
    <cellStyle name="SAPBEXexcGood3 2 3 4" xfId="51689" xr:uid="{00000000-0005-0000-0000-000092C00000}"/>
    <cellStyle name="SAPBEXexcGood3 2 4" xfId="23409" xr:uid="{00000000-0005-0000-0000-000093C00000}"/>
    <cellStyle name="SAPBEXexcGood3 2 4 2" xfId="51690" xr:uid="{00000000-0005-0000-0000-000094C00000}"/>
    <cellStyle name="SAPBEXexcGood3 2 4 2 2" xfId="51691" xr:uid="{00000000-0005-0000-0000-000095C00000}"/>
    <cellStyle name="SAPBEXexcGood3 2 4 2 2 2" xfId="51692" xr:uid="{00000000-0005-0000-0000-000096C00000}"/>
    <cellStyle name="SAPBEXexcGood3 2 4 2 3" xfId="51693" xr:uid="{00000000-0005-0000-0000-000097C00000}"/>
    <cellStyle name="SAPBEXexcGood3 2 4 3" xfId="51694" xr:uid="{00000000-0005-0000-0000-000098C00000}"/>
    <cellStyle name="SAPBEXexcGood3 2 4 3 2" xfId="51695" xr:uid="{00000000-0005-0000-0000-000099C00000}"/>
    <cellStyle name="SAPBEXexcGood3 2 4 4" xfId="51696" xr:uid="{00000000-0005-0000-0000-00009AC00000}"/>
    <cellStyle name="SAPBEXexcGood3 2 5" xfId="51697" xr:uid="{00000000-0005-0000-0000-00009BC00000}"/>
    <cellStyle name="SAPBEXexcGood3 2 5 2" xfId="51698" xr:uid="{00000000-0005-0000-0000-00009CC00000}"/>
    <cellStyle name="SAPBEXexcGood3 2 5 2 2" xfId="51699" xr:uid="{00000000-0005-0000-0000-00009DC00000}"/>
    <cellStyle name="SAPBEXexcGood3 2 5 3" xfId="51700" xr:uid="{00000000-0005-0000-0000-00009EC00000}"/>
    <cellStyle name="SAPBEXexcGood3 2 6" xfId="51701" xr:uid="{00000000-0005-0000-0000-00009FC00000}"/>
    <cellStyle name="SAPBEXexcGood3 3" xfId="23410" xr:uid="{00000000-0005-0000-0000-0000A0C00000}"/>
    <cellStyle name="SAPBEXexcGood3 3 2" xfId="23411" xr:uid="{00000000-0005-0000-0000-0000A1C00000}"/>
    <cellStyle name="SAPBEXexcGood3 3 2 2" xfId="23412" xr:uid="{00000000-0005-0000-0000-0000A2C00000}"/>
    <cellStyle name="SAPBEXexcGood3 3 2 2 2" xfId="51702" xr:uid="{00000000-0005-0000-0000-0000A3C00000}"/>
    <cellStyle name="SAPBEXexcGood3 3 2 2 2 2" xfId="51703" xr:uid="{00000000-0005-0000-0000-0000A4C00000}"/>
    <cellStyle name="SAPBEXexcGood3 3 2 2 2 2 2" xfId="51704" xr:uid="{00000000-0005-0000-0000-0000A5C00000}"/>
    <cellStyle name="SAPBEXexcGood3 3 2 2 2 3" xfId="51705" xr:uid="{00000000-0005-0000-0000-0000A6C00000}"/>
    <cellStyle name="SAPBEXexcGood3 3 2 2 3" xfId="51706" xr:uid="{00000000-0005-0000-0000-0000A7C00000}"/>
    <cellStyle name="SAPBEXexcGood3 3 2 2 3 2" xfId="51707" xr:uid="{00000000-0005-0000-0000-0000A8C00000}"/>
    <cellStyle name="SAPBEXexcGood3 3 2 2 4" xfId="51708" xr:uid="{00000000-0005-0000-0000-0000A9C00000}"/>
    <cellStyle name="SAPBEXexcGood3 3 2 3" xfId="51709" xr:uid="{00000000-0005-0000-0000-0000AAC00000}"/>
    <cellStyle name="SAPBEXexcGood3 3 2 3 2" xfId="51710" xr:uid="{00000000-0005-0000-0000-0000ABC00000}"/>
    <cellStyle name="SAPBEXexcGood3 3 2 3 2 2" xfId="51711" xr:uid="{00000000-0005-0000-0000-0000ACC00000}"/>
    <cellStyle name="SAPBEXexcGood3 3 2 3 3" xfId="51712" xr:uid="{00000000-0005-0000-0000-0000ADC00000}"/>
    <cellStyle name="SAPBEXexcGood3 3 2 4" xfId="51713" xr:uid="{00000000-0005-0000-0000-0000AEC00000}"/>
    <cellStyle name="SAPBEXexcGood3 3 3" xfId="23413" xr:uid="{00000000-0005-0000-0000-0000AFC00000}"/>
    <cellStyle name="SAPBEXexcGood3 3 3 2" xfId="51714" xr:uid="{00000000-0005-0000-0000-0000B0C00000}"/>
    <cellStyle name="SAPBEXexcGood3 3 3 2 2" xfId="51715" xr:uid="{00000000-0005-0000-0000-0000B1C00000}"/>
    <cellStyle name="SAPBEXexcGood3 3 3 2 2 2" xfId="51716" xr:uid="{00000000-0005-0000-0000-0000B2C00000}"/>
    <cellStyle name="SAPBEXexcGood3 3 3 2 3" xfId="51717" xr:uid="{00000000-0005-0000-0000-0000B3C00000}"/>
    <cellStyle name="SAPBEXexcGood3 3 3 3" xfId="51718" xr:uid="{00000000-0005-0000-0000-0000B4C00000}"/>
    <cellStyle name="SAPBEXexcGood3 3 3 3 2" xfId="51719" xr:uid="{00000000-0005-0000-0000-0000B5C00000}"/>
    <cellStyle name="SAPBEXexcGood3 3 3 4" xfId="51720" xr:uid="{00000000-0005-0000-0000-0000B6C00000}"/>
    <cellStyle name="SAPBEXexcGood3 3 4" xfId="51721" xr:uid="{00000000-0005-0000-0000-0000B7C00000}"/>
    <cellStyle name="SAPBEXexcGood3 3 4 2" xfId="51722" xr:uid="{00000000-0005-0000-0000-0000B8C00000}"/>
    <cellStyle name="SAPBEXexcGood3 3 4 2 2" xfId="51723" xr:uid="{00000000-0005-0000-0000-0000B9C00000}"/>
    <cellStyle name="SAPBEXexcGood3 3 4 3" xfId="51724" xr:uid="{00000000-0005-0000-0000-0000BAC00000}"/>
    <cellStyle name="SAPBEXexcGood3 3 5" xfId="51725" xr:uid="{00000000-0005-0000-0000-0000BBC00000}"/>
    <cellStyle name="SAPBEXexcGood3 4" xfId="23414" xr:uid="{00000000-0005-0000-0000-0000BCC00000}"/>
    <cellStyle name="SAPBEXexcGood3 4 2" xfId="23415" xr:uid="{00000000-0005-0000-0000-0000BDC00000}"/>
    <cellStyle name="SAPBEXexcGood3 4 2 2" xfId="51726" xr:uid="{00000000-0005-0000-0000-0000BEC00000}"/>
    <cellStyle name="SAPBEXexcGood3 4 2 2 2" xfId="51727" xr:uid="{00000000-0005-0000-0000-0000BFC00000}"/>
    <cellStyle name="SAPBEXexcGood3 4 2 2 2 2" xfId="51728" xr:uid="{00000000-0005-0000-0000-0000C0C00000}"/>
    <cellStyle name="SAPBEXexcGood3 4 2 2 3" xfId="51729" xr:uid="{00000000-0005-0000-0000-0000C1C00000}"/>
    <cellStyle name="SAPBEXexcGood3 4 2 3" xfId="51730" xr:uid="{00000000-0005-0000-0000-0000C2C00000}"/>
    <cellStyle name="SAPBEXexcGood3 4 2 3 2" xfId="51731" xr:uid="{00000000-0005-0000-0000-0000C3C00000}"/>
    <cellStyle name="SAPBEXexcGood3 4 2 4" xfId="51732" xr:uid="{00000000-0005-0000-0000-0000C4C00000}"/>
    <cellStyle name="SAPBEXexcGood3 4 3" xfId="51733" xr:uid="{00000000-0005-0000-0000-0000C5C00000}"/>
    <cellStyle name="SAPBEXexcGood3 4 3 2" xfId="51734" xr:uid="{00000000-0005-0000-0000-0000C6C00000}"/>
    <cellStyle name="SAPBEXexcGood3 4 3 2 2" xfId="51735" xr:uid="{00000000-0005-0000-0000-0000C7C00000}"/>
    <cellStyle name="SAPBEXexcGood3 4 3 3" xfId="51736" xr:uid="{00000000-0005-0000-0000-0000C8C00000}"/>
    <cellStyle name="SAPBEXexcGood3 4 4" xfId="51737" xr:uid="{00000000-0005-0000-0000-0000C9C00000}"/>
    <cellStyle name="SAPBEXexcGood3 5" xfId="51738" xr:uid="{00000000-0005-0000-0000-0000CAC00000}"/>
    <cellStyle name="SAPBEXexcGood3 5 2" xfId="51739" xr:uid="{00000000-0005-0000-0000-0000CBC00000}"/>
    <cellStyle name="SAPBEXexcGood3 5 2 2" xfId="51740" xr:uid="{00000000-0005-0000-0000-0000CCC00000}"/>
    <cellStyle name="SAPBEXexcGood3 5 2 2 2" xfId="51741" xr:uid="{00000000-0005-0000-0000-0000CDC00000}"/>
    <cellStyle name="SAPBEXexcGood3 5 2 3" xfId="51742" xr:uid="{00000000-0005-0000-0000-0000CEC00000}"/>
    <cellStyle name="SAPBEXexcGood3 5 3" xfId="51743" xr:uid="{00000000-0005-0000-0000-0000CFC00000}"/>
    <cellStyle name="SAPBEXexcGood3 5 3 2" xfId="51744" xr:uid="{00000000-0005-0000-0000-0000D0C00000}"/>
    <cellStyle name="SAPBEXexcGood3 5 4" xfId="51745" xr:uid="{00000000-0005-0000-0000-0000D1C00000}"/>
    <cellStyle name="SAPBEXexcGood3 6" xfId="51746" xr:uid="{00000000-0005-0000-0000-0000D2C00000}"/>
    <cellStyle name="SAPBEXexcGood3 6 2" xfId="51747" xr:uid="{00000000-0005-0000-0000-0000D3C00000}"/>
    <cellStyle name="SAPBEXexcGood3 6 2 2" xfId="51748" xr:uid="{00000000-0005-0000-0000-0000D4C00000}"/>
    <cellStyle name="SAPBEXexcGood3 6 3" xfId="51749" xr:uid="{00000000-0005-0000-0000-0000D5C00000}"/>
    <cellStyle name="SAPBEXexcGood3 7" xfId="51750" xr:uid="{00000000-0005-0000-0000-0000D6C00000}"/>
    <cellStyle name="SAPBEXexcGood3 8" xfId="51751" xr:uid="{00000000-0005-0000-0000-0000D7C00000}"/>
    <cellStyle name="SAPBEXfilterDrill" xfId="23416" xr:uid="{00000000-0005-0000-0000-0000D8C00000}"/>
    <cellStyle name="SAPBEXfilterDrill 2" xfId="23417" xr:uid="{00000000-0005-0000-0000-0000D9C00000}"/>
    <cellStyle name="SAPBEXfilterDrill 2 2" xfId="23418" xr:uid="{00000000-0005-0000-0000-0000DAC00000}"/>
    <cellStyle name="SAPBEXfilterDrill 2 2 2" xfId="23419" xr:uid="{00000000-0005-0000-0000-0000DBC00000}"/>
    <cellStyle name="SAPBEXfilterDrill 2 2 2 2" xfId="51752" xr:uid="{00000000-0005-0000-0000-0000DCC00000}"/>
    <cellStyle name="SAPBEXfilterDrill 2 2 2 2 2" xfId="51753" xr:uid="{00000000-0005-0000-0000-0000DDC00000}"/>
    <cellStyle name="SAPBEXfilterDrill 2 2 2 2 2 2" xfId="51754" xr:uid="{00000000-0005-0000-0000-0000DEC00000}"/>
    <cellStyle name="SAPBEXfilterDrill 2 2 2 2 2 2 2" xfId="51755" xr:uid="{00000000-0005-0000-0000-0000DFC00000}"/>
    <cellStyle name="SAPBEXfilterDrill 2 2 2 2 2 3" xfId="51756" xr:uid="{00000000-0005-0000-0000-0000E0C00000}"/>
    <cellStyle name="SAPBEXfilterDrill 2 2 2 2 3" xfId="51757" xr:uid="{00000000-0005-0000-0000-0000E1C00000}"/>
    <cellStyle name="SAPBEXfilterDrill 2 2 2 2 3 2" xfId="51758" xr:uid="{00000000-0005-0000-0000-0000E2C00000}"/>
    <cellStyle name="SAPBEXfilterDrill 2 2 2 2 4" xfId="51759" xr:uid="{00000000-0005-0000-0000-0000E3C00000}"/>
    <cellStyle name="SAPBEXfilterDrill 2 2 2 3" xfId="51760" xr:uid="{00000000-0005-0000-0000-0000E4C00000}"/>
    <cellStyle name="SAPBEXfilterDrill 2 2 2 3 2" xfId="51761" xr:uid="{00000000-0005-0000-0000-0000E5C00000}"/>
    <cellStyle name="SAPBEXfilterDrill 2 2 2 3 2 2" xfId="51762" xr:uid="{00000000-0005-0000-0000-0000E6C00000}"/>
    <cellStyle name="SAPBEXfilterDrill 2 2 2 3 3" xfId="51763" xr:uid="{00000000-0005-0000-0000-0000E7C00000}"/>
    <cellStyle name="SAPBEXfilterDrill 2 2 2 4" xfId="51764" xr:uid="{00000000-0005-0000-0000-0000E8C00000}"/>
    <cellStyle name="SAPBEXfilterDrill 2 2 3" xfId="51765" xr:uid="{00000000-0005-0000-0000-0000E9C00000}"/>
    <cellStyle name="SAPBEXfilterDrill 2 2 3 2" xfId="51766" xr:uid="{00000000-0005-0000-0000-0000EAC00000}"/>
    <cellStyle name="SAPBEXfilterDrill 2 2 3 2 2" xfId="51767" xr:uid="{00000000-0005-0000-0000-0000EBC00000}"/>
    <cellStyle name="SAPBEXfilterDrill 2 2 3 2 2 2" xfId="51768" xr:uid="{00000000-0005-0000-0000-0000ECC00000}"/>
    <cellStyle name="SAPBEXfilterDrill 2 2 3 2 3" xfId="51769" xr:uid="{00000000-0005-0000-0000-0000EDC00000}"/>
    <cellStyle name="SAPBEXfilterDrill 2 2 3 3" xfId="51770" xr:uid="{00000000-0005-0000-0000-0000EEC00000}"/>
    <cellStyle name="SAPBEXfilterDrill 2 2 3 3 2" xfId="51771" xr:uid="{00000000-0005-0000-0000-0000EFC00000}"/>
    <cellStyle name="SAPBEXfilterDrill 2 2 3 4" xfId="51772" xr:uid="{00000000-0005-0000-0000-0000F0C00000}"/>
    <cellStyle name="SAPBEXfilterDrill 2 2 4" xfId="51773" xr:uid="{00000000-0005-0000-0000-0000F1C00000}"/>
    <cellStyle name="SAPBEXfilterDrill 2 2 4 2" xfId="51774" xr:uid="{00000000-0005-0000-0000-0000F2C00000}"/>
    <cellStyle name="SAPBEXfilterDrill 2 2 4 2 2" xfId="51775" xr:uid="{00000000-0005-0000-0000-0000F3C00000}"/>
    <cellStyle name="SAPBEXfilterDrill 2 2 4 3" xfId="51776" xr:uid="{00000000-0005-0000-0000-0000F4C00000}"/>
    <cellStyle name="SAPBEXfilterDrill 2 2 5" xfId="51777" xr:uid="{00000000-0005-0000-0000-0000F5C00000}"/>
    <cellStyle name="SAPBEXfilterDrill 2 3" xfId="51778" xr:uid="{00000000-0005-0000-0000-0000F6C00000}"/>
    <cellStyle name="SAPBEXfilterDrill 2 3 2" xfId="51779" xr:uid="{00000000-0005-0000-0000-0000F7C00000}"/>
    <cellStyle name="SAPBEXfilterDrill 2 3 2 2" xfId="51780" xr:uid="{00000000-0005-0000-0000-0000F8C00000}"/>
    <cellStyle name="SAPBEXfilterDrill 2 3 2 2 2" xfId="51781" xr:uid="{00000000-0005-0000-0000-0000F9C00000}"/>
    <cellStyle name="SAPBEXfilterDrill 2 3 2 2 2 2" xfId="51782" xr:uid="{00000000-0005-0000-0000-0000FAC00000}"/>
    <cellStyle name="SAPBEXfilterDrill 2 3 2 2 3" xfId="51783" xr:uid="{00000000-0005-0000-0000-0000FBC00000}"/>
    <cellStyle name="SAPBEXfilterDrill 2 3 2 3" xfId="51784" xr:uid="{00000000-0005-0000-0000-0000FCC00000}"/>
    <cellStyle name="SAPBEXfilterDrill 2 3 2 3 2" xfId="51785" xr:uid="{00000000-0005-0000-0000-0000FDC00000}"/>
    <cellStyle name="SAPBEXfilterDrill 2 3 2 4" xfId="51786" xr:uid="{00000000-0005-0000-0000-0000FEC00000}"/>
    <cellStyle name="SAPBEXfilterDrill 2 3 3" xfId="51787" xr:uid="{00000000-0005-0000-0000-0000FFC00000}"/>
    <cellStyle name="SAPBEXfilterDrill 2 3 3 2" xfId="51788" xr:uid="{00000000-0005-0000-0000-000000C10000}"/>
    <cellStyle name="SAPBEXfilterDrill 2 3 3 2 2" xfId="51789" xr:uid="{00000000-0005-0000-0000-000001C10000}"/>
    <cellStyle name="SAPBEXfilterDrill 2 3 3 3" xfId="51790" xr:uid="{00000000-0005-0000-0000-000002C10000}"/>
    <cellStyle name="SAPBEXfilterDrill 2 3 4" xfId="51791" xr:uid="{00000000-0005-0000-0000-000003C10000}"/>
    <cellStyle name="SAPBEXfilterDrill 2 4" xfId="51792" xr:uid="{00000000-0005-0000-0000-000004C10000}"/>
    <cellStyle name="SAPBEXfilterDrill 2 4 2" xfId="51793" xr:uid="{00000000-0005-0000-0000-000005C10000}"/>
    <cellStyle name="SAPBEXfilterDrill 2 4 2 2" xfId="51794" xr:uid="{00000000-0005-0000-0000-000006C10000}"/>
    <cellStyle name="SAPBEXfilterDrill 2 4 2 2 2" xfId="51795" xr:uid="{00000000-0005-0000-0000-000007C10000}"/>
    <cellStyle name="SAPBEXfilterDrill 2 4 2 3" xfId="51796" xr:uid="{00000000-0005-0000-0000-000008C10000}"/>
    <cellStyle name="SAPBEXfilterDrill 2 4 3" xfId="51797" xr:uid="{00000000-0005-0000-0000-000009C10000}"/>
    <cellStyle name="SAPBEXfilterDrill 2 4 3 2" xfId="51798" xr:uid="{00000000-0005-0000-0000-00000AC10000}"/>
    <cellStyle name="SAPBEXfilterDrill 2 4 4" xfId="51799" xr:uid="{00000000-0005-0000-0000-00000BC10000}"/>
    <cellStyle name="SAPBEXfilterDrill 2 5" xfId="51800" xr:uid="{00000000-0005-0000-0000-00000CC10000}"/>
    <cellStyle name="SAPBEXfilterDrill 2 5 2" xfId="51801" xr:uid="{00000000-0005-0000-0000-00000DC10000}"/>
    <cellStyle name="SAPBEXfilterDrill 2 5 2 2" xfId="51802" xr:uid="{00000000-0005-0000-0000-00000EC10000}"/>
    <cellStyle name="SAPBEXfilterDrill 2 5 3" xfId="51803" xr:uid="{00000000-0005-0000-0000-00000FC10000}"/>
    <cellStyle name="SAPBEXfilterDrill 2 6" xfId="51804" xr:uid="{00000000-0005-0000-0000-000010C10000}"/>
    <cellStyle name="SAPBEXfilterDrill 3" xfId="51805" xr:uid="{00000000-0005-0000-0000-000011C10000}"/>
    <cellStyle name="SAPBEXfilterDrill 3 2" xfId="51806" xr:uid="{00000000-0005-0000-0000-000012C10000}"/>
    <cellStyle name="SAPBEXfilterDrill 3 2 2" xfId="51807" xr:uid="{00000000-0005-0000-0000-000013C10000}"/>
    <cellStyle name="SAPBEXfilterDrill 3 2 2 2" xfId="51808" xr:uid="{00000000-0005-0000-0000-000014C10000}"/>
    <cellStyle name="SAPBEXfilterDrill 3 2 2 2 2" xfId="51809" xr:uid="{00000000-0005-0000-0000-000015C10000}"/>
    <cellStyle name="SAPBEXfilterDrill 3 2 2 2 2 2" xfId="51810" xr:uid="{00000000-0005-0000-0000-000016C10000}"/>
    <cellStyle name="SAPBEXfilterDrill 3 2 2 2 3" xfId="51811" xr:uid="{00000000-0005-0000-0000-000017C10000}"/>
    <cellStyle name="SAPBEXfilterDrill 3 2 2 3" xfId="51812" xr:uid="{00000000-0005-0000-0000-000018C10000}"/>
    <cellStyle name="SAPBEXfilterDrill 3 2 2 3 2" xfId="51813" xr:uid="{00000000-0005-0000-0000-000019C10000}"/>
    <cellStyle name="SAPBEXfilterDrill 3 2 2 4" xfId="51814" xr:uid="{00000000-0005-0000-0000-00001AC10000}"/>
    <cellStyle name="SAPBEXfilterDrill 3 2 3" xfId="51815" xr:uid="{00000000-0005-0000-0000-00001BC10000}"/>
    <cellStyle name="SAPBEXfilterDrill 3 2 3 2" xfId="51816" xr:uid="{00000000-0005-0000-0000-00001CC10000}"/>
    <cellStyle name="SAPBEXfilterDrill 3 2 3 2 2" xfId="51817" xr:uid="{00000000-0005-0000-0000-00001DC10000}"/>
    <cellStyle name="SAPBEXfilterDrill 3 2 3 3" xfId="51818" xr:uid="{00000000-0005-0000-0000-00001EC10000}"/>
    <cellStyle name="SAPBEXfilterDrill 3 2 4" xfId="51819" xr:uid="{00000000-0005-0000-0000-00001FC10000}"/>
    <cellStyle name="SAPBEXfilterDrill 3 3" xfId="51820" xr:uid="{00000000-0005-0000-0000-000020C10000}"/>
    <cellStyle name="SAPBEXfilterDrill 3 3 2" xfId="51821" xr:uid="{00000000-0005-0000-0000-000021C10000}"/>
    <cellStyle name="SAPBEXfilterDrill 3 3 2 2" xfId="51822" xr:uid="{00000000-0005-0000-0000-000022C10000}"/>
    <cellStyle name="SAPBEXfilterDrill 3 3 2 2 2" xfId="51823" xr:uid="{00000000-0005-0000-0000-000023C10000}"/>
    <cellStyle name="SAPBEXfilterDrill 3 3 2 3" xfId="51824" xr:uid="{00000000-0005-0000-0000-000024C10000}"/>
    <cellStyle name="SAPBEXfilterDrill 3 3 3" xfId="51825" xr:uid="{00000000-0005-0000-0000-000025C10000}"/>
    <cellStyle name="SAPBEXfilterDrill 3 3 3 2" xfId="51826" xr:uid="{00000000-0005-0000-0000-000026C10000}"/>
    <cellStyle name="SAPBEXfilterDrill 3 3 4" xfId="51827" xr:uid="{00000000-0005-0000-0000-000027C10000}"/>
    <cellStyle name="SAPBEXfilterDrill 3 4" xfId="51828" xr:uid="{00000000-0005-0000-0000-000028C10000}"/>
    <cellStyle name="SAPBEXfilterDrill 3 4 2" xfId="51829" xr:uid="{00000000-0005-0000-0000-000029C10000}"/>
    <cellStyle name="SAPBEXfilterDrill 3 4 2 2" xfId="51830" xr:uid="{00000000-0005-0000-0000-00002AC10000}"/>
    <cellStyle name="SAPBEXfilterDrill 3 4 3" xfId="51831" xr:uid="{00000000-0005-0000-0000-00002BC10000}"/>
    <cellStyle name="SAPBEXfilterDrill 3 5" xfId="51832" xr:uid="{00000000-0005-0000-0000-00002CC10000}"/>
    <cellStyle name="SAPBEXfilterDrill 4" xfId="51833" xr:uid="{00000000-0005-0000-0000-00002DC10000}"/>
    <cellStyle name="SAPBEXfilterDrill 4 2" xfId="51834" xr:uid="{00000000-0005-0000-0000-00002EC10000}"/>
    <cellStyle name="SAPBEXfilterDrill 4 2 2" xfId="51835" xr:uid="{00000000-0005-0000-0000-00002FC10000}"/>
    <cellStyle name="SAPBEXfilterDrill 4 2 2 2" xfId="51836" xr:uid="{00000000-0005-0000-0000-000030C10000}"/>
    <cellStyle name="SAPBEXfilterDrill 4 2 2 2 2" xfId="51837" xr:uid="{00000000-0005-0000-0000-000031C10000}"/>
    <cellStyle name="SAPBEXfilterDrill 4 2 2 3" xfId="51838" xr:uid="{00000000-0005-0000-0000-000032C10000}"/>
    <cellStyle name="SAPBEXfilterDrill 4 2 3" xfId="51839" xr:uid="{00000000-0005-0000-0000-000033C10000}"/>
    <cellStyle name="SAPBEXfilterDrill 4 2 3 2" xfId="51840" xr:uid="{00000000-0005-0000-0000-000034C10000}"/>
    <cellStyle name="SAPBEXfilterDrill 4 2 4" xfId="51841" xr:uid="{00000000-0005-0000-0000-000035C10000}"/>
    <cellStyle name="SAPBEXfilterDrill 4 3" xfId="51842" xr:uid="{00000000-0005-0000-0000-000036C10000}"/>
    <cellStyle name="SAPBEXfilterDrill 4 3 2" xfId="51843" xr:uid="{00000000-0005-0000-0000-000037C10000}"/>
    <cellStyle name="SAPBEXfilterDrill 4 3 2 2" xfId="51844" xr:uid="{00000000-0005-0000-0000-000038C10000}"/>
    <cellStyle name="SAPBEXfilterDrill 4 3 3" xfId="51845" xr:uid="{00000000-0005-0000-0000-000039C10000}"/>
    <cellStyle name="SAPBEXfilterDrill 4 4" xfId="51846" xr:uid="{00000000-0005-0000-0000-00003AC10000}"/>
    <cellStyle name="SAPBEXfilterDrill 5" xfId="51847" xr:uid="{00000000-0005-0000-0000-00003BC10000}"/>
    <cellStyle name="SAPBEXfilterDrill 5 2" xfId="51848" xr:uid="{00000000-0005-0000-0000-00003CC10000}"/>
    <cellStyle name="SAPBEXfilterDrill 5 2 2" xfId="51849" xr:uid="{00000000-0005-0000-0000-00003DC10000}"/>
    <cellStyle name="SAPBEXfilterDrill 5 2 2 2" xfId="51850" xr:uid="{00000000-0005-0000-0000-00003EC10000}"/>
    <cellStyle name="SAPBEXfilterDrill 5 2 3" xfId="51851" xr:uid="{00000000-0005-0000-0000-00003FC10000}"/>
    <cellStyle name="SAPBEXfilterDrill 5 3" xfId="51852" xr:uid="{00000000-0005-0000-0000-000040C10000}"/>
    <cellStyle name="SAPBEXfilterDrill 5 3 2" xfId="51853" xr:uid="{00000000-0005-0000-0000-000041C10000}"/>
    <cellStyle name="SAPBEXfilterDrill 5 4" xfId="51854" xr:uid="{00000000-0005-0000-0000-000042C10000}"/>
    <cellStyle name="SAPBEXfilterDrill 6" xfId="51855" xr:uid="{00000000-0005-0000-0000-000043C10000}"/>
    <cellStyle name="SAPBEXfilterDrill 6 2" xfId="51856" xr:uid="{00000000-0005-0000-0000-000044C10000}"/>
    <cellStyle name="SAPBEXfilterDrill 6 2 2" xfId="51857" xr:uid="{00000000-0005-0000-0000-000045C10000}"/>
    <cellStyle name="SAPBEXfilterDrill 6 3" xfId="51858" xr:uid="{00000000-0005-0000-0000-000046C10000}"/>
    <cellStyle name="SAPBEXfilterDrill 7" xfId="51859" xr:uid="{00000000-0005-0000-0000-000047C10000}"/>
    <cellStyle name="SAPBEXfilterDrill 8" xfId="51860" xr:uid="{00000000-0005-0000-0000-000048C10000}"/>
    <cellStyle name="SAPBEXfilterItem" xfId="23420" xr:uid="{00000000-0005-0000-0000-000049C10000}"/>
    <cellStyle name="SAPBEXfilterItem 2" xfId="23421" xr:uid="{00000000-0005-0000-0000-00004AC10000}"/>
    <cellStyle name="SAPBEXfilterItem 2 2" xfId="23422" xr:uid="{00000000-0005-0000-0000-00004BC10000}"/>
    <cellStyle name="SAPBEXfilterItem 2 2 2" xfId="23423" xr:uid="{00000000-0005-0000-0000-00004CC10000}"/>
    <cellStyle name="SAPBEXfilterItem 2 2 2 2" xfId="51861" xr:uid="{00000000-0005-0000-0000-00004DC10000}"/>
    <cellStyle name="SAPBEXfilterItem 2 2 3" xfId="51862" xr:uid="{00000000-0005-0000-0000-00004EC10000}"/>
    <cellStyle name="SAPBEXfilterItem 2 3" xfId="23424" xr:uid="{00000000-0005-0000-0000-00004FC10000}"/>
    <cellStyle name="SAPBEXfilterItem 3" xfId="51863" xr:uid="{00000000-0005-0000-0000-000050C10000}"/>
    <cellStyle name="SAPBEXfilterItem 3 2" xfId="51864" xr:uid="{00000000-0005-0000-0000-000051C10000}"/>
    <cellStyle name="SAPBEXfilterItem 3 2 2" xfId="51865" xr:uid="{00000000-0005-0000-0000-000052C10000}"/>
    <cellStyle name="SAPBEXfilterItem 3 3" xfId="51866" xr:uid="{00000000-0005-0000-0000-000053C10000}"/>
    <cellStyle name="SAPBEXfilterItem 4" xfId="51867" xr:uid="{00000000-0005-0000-0000-000054C10000}"/>
    <cellStyle name="SAPBEXfilterItem 5" xfId="51868" xr:uid="{00000000-0005-0000-0000-000055C10000}"/>
    <cellStyle name="SAPBEXfilterText" xfId="23425" xr:uid="{00000000-0005-0000-0000-000056C10000}"/>
    <cellStyle name="SAPBEXfilterText 10" xfId="23426" xr:uid="{00000000-0005-0000-0000-000057C10000}"/>
    <cellStyle name="SAPBEXfilterText 10 2" xfId="23427" xr:uid="{00000000-0005-0000-0000-000058C10000}"/>
    <cellStyle name="SAPBEXfilterText 10 2 2" xfId="23428" xr:uid="{00000000-0005-0000-0000-000059C10000}"/>
    <cellStyle name="SAPBEXfilterText 10 2 2 2" xfId="23429" xr:uid="{00000000-0005-0000-0000-00005AC10000}"/>
    <cellStyle name="SAPBEXfilterText 11" xfId="23430" xr:uid="{00000000-0005-0000-0000-00005BC10000}"/>
    <cellStyle name="SAPBEXfilterText 11 2" xfId="23431" xr:uid="{00000000-0005-0000-0000-00005CC10000}"/>
    <cellStyle name="SAPBEXfilterText 11 2 2" xfId="23432" xr:uid="{00000000-0005-0000-0000-00005DC10000}"/>
    <cellStyle name="SAPBEXfilterText 11 2 2 2" xfId="23433" xr:uid="{00000000-0005-0000-0000-00005EC10000}"/>
    <cellStyle name="SAPBEXfilterText 12" xfId="23434" xr:uid="{00000000-0005-0000-0000-00005FC10000}"/>
    <cellStyle name="SAPBEXfilterText 12 2" xfId="23435" xr:uid="{00000000-0005-0000-0000-000060C10000}"/>
    <cellStyle name="SAPBEXfilterText 12 2 2" xfId="23436" xr:uid="{00000000-0005-0000-0000-000061C10000}"/>
    <cellStyle name="SAPBEXfilterText 12 2 2 2" xfId="23437" xr:uid="{00000000-0005-0000-0000-000062C10000}"/>
    <cellStyle name="SAPBEXfilterText 13" xfId="23438" xr:uid="{00000000-0005-0000-0000-000063C10000}"/>
    <cellStyle name="SAPBEXfilterText 13 2" xfId="23439" xr:uid="{00000000-0005-0000-0000-000064C10000}"/>
    <cellStyle name="SAPBEXfilterText 13 2 2" xfId="23440" xr:uid="{00000000-0005-0000-0000-000065C10000}"/>
    <cellStyle name="SAPBEXfilterText 13 2 2 2" xfId="23441" xr:uid="{00000000-0005-0000-0000-000066C10000}"/>
    <cellStyle name="SAPBEXfilterText 14" xfId="23442" xr:uid="{00000000-0005-0000-0000-000067C10000}"/>
    <cellStyle name="SAPBEXfilterText 14 2" xfId="23443" xr:uid="{00000000-0005-0000-0000-000068C10000}"/>
    <cellStyle name="SAPBEXfilterText 14 2 2" xfId="23444" xr:uid="{00000000-0005-0000-0000-000069C10000}"/>
    <cellStyle name="SAPBEXfilterText 2" xfId="23445" xr:uid="{00000000-0005-0000-0000-00006AC10000}"/>
    <cellStyle name="SAPBEXfilterText 2 2" xfId="23446" xr:uid="{00000000-0005-0000-0000-00006BC10000}"/>
    <cellStyle name="SAPBEXfilterText 2 2 2" xfId="23447" xr:uid="{00000000-0005-0000-0000-00006CC10000}"/>
    <cellStyle name="SAPBEXfilterText 2 2 2 2" xfId="23448" xr:uid="{00000000-0005-0000-0000-00006DC10000}"/>
    <cellStyle name="SAPBEXfilterText 3" xfId="23449" xr:uid="{00000000-0005-0000-0000-00006EC10000}"/>
    <cellStyle name="SAPBEXfilterText 3 2" xfId="23450" xr:uid="{00000000-0005-0000-0000-00006FC10000}"/>
    <cellStyle name="SAPBEXfilterText 3 2 2" xfId="23451" xr:uid="{00000000-0005-0000-0000-000070C10000}"/>
    <cellStyle name="SAPBEXfilterText 3 2 2 2" xfId="23452" xr:uid="{00000000-0005-0000-0000-000071C10000}"/>
    <cellStyle name="SAPBEXfilterText 4" xfId="23453" xr:uid="{00000000-0005-0000-0000-000072C10000}"/>
    <cellStyle name="SAPBEXfilterText 4 2" xfId="23454" xr:uid="{00000000-0005-0000-0000-000073C10000}"/>
    <cellStyle name="SAPBEXfilterText 4 2 2" xfId="23455" xr:uid="{00000000-0005-0000-0000-000074C10000}"/>
    <cellStyle name="SAPBEXfilterText 4 2 2 2" xfId="23456" xr:uid="{00000000-0005-0000-0000-000075C10000}"/>
    <cellStyle name="SAPBEXfilterText 5" xfId="23457" xr:uid="{00000000-0005-0000-0000-000076C10000}"/>
    <cellStyle name="SAPBEXfilterText 5 2" xfId="23458" xr:uid="{00000000-0005-0000-0000-000077C10000}"/>
    <cellStyle name="SAPBEXfilterText 5 2 2" xfId="23459" xr:uid="{00000000-0005-0000-0000-000078C10000}"/>
    <cellStyle name="SAPBEXfilterText 5 2 2 2" xfId="23460" xr:uid="{00000000-0005-0000-0000-000079C10000}"/>
    <cellStyle name="SAPBEXfilterText 6" xfId="23461" xr:uid="{00000000-0005-0000-0000-00007AC10000}"/>
    <cellStyle name="SAPBEXfilterText 6 2" xfId="23462" xr:uid="{00000000-0005-0000-0000-00007BC10000}"/>
    <cellStyle name="SAPBEXfilterText 6 2 2" xfId="23463" xr:uid="{00000000-0005-0000-0000-00007CC10000}"/>
    <cellStyle name="SAPBEXfilterText 6 2 2 2" xfId="23464" xr:uid="{00000000-0005-0000-0000-00007DC10000}"/>
    <cellStyle name="SAPBEXfilterText 7" xfId="23465" xr:uid="{00000000-0005-0000-0000-00007EC10000}"/>
    <cellStyle name="SAPBEXfilterText 7 2" xfId="23466" xr:uid="{00000000-0005-0000-0000-00007FC10000}"/>
    <cellStyle name="SAPBEXfilterText 7 2 2" xfId="23467" xr:uid="{00000000-0005-0000-0000-000080C10000}"/>
    <cellStyle name="SAPBEXfilterText 7 2 2 2" xfId="23468" xr:uid="{00000000-0005-0000-0000-000081C10000}"/>
    <cellStyle name="SAPBEXfilterText 8" xfId="23469" xr:uid="{00000000-0005-0000-0000-000082C10000}"/>
    <cellStyle name="SAPBEXfilterText 8 2" xfId="23470" xr:uid="{00000000-0005-0000-0000-000083C10000}"/>
    <cellStyle name="SAPBEXfilterText 8 2 2" xfId="23471" xr:uid="{00000000-0005-0000-0000-000084C10000}"/>
    <cellStyle name="SAPBEXfilterText 8 2 2 2" xfId="23472" xr:uid="{00000000-0005-0000-0000-000085C10000}"/>
    <cellStyle name="SAPBEXfilterText 9" xfId="23473" xr:uid="{00000000-0005-0000-0000-000086C10000}"/>
    <cellStyle name="SAPBEXfilterText 9 2" xfId="23474" xr:uid="{00000000-0005-0000-0000-000087C10000}"/>
    <cellStyle name="SAPBEXfilterText 9 2 2" xfId="23475" xr:uid="{00000000-0005-0000-0000-000088C10000}"/>
    <cellStyle name="SAPBEXfilterText 9 2 2 2" xfId="23476" xr:uid="{00000000-0005-0000-0000-000089C10000}"/>
    <cellStyle name="SAPBEXfilterText_AFE Structure" xfId="23477" xr:uid="{00000000-0005-0000-0000-00008AC10000}"/>
    <cellStyle name="SAPBEXformats" xfId="23478" xr:uid="{00000000-0005-0000-0000-00008BC10000}"/>
    <cellStyle name="SAPBEXformats 2" xfId="23479" xr:uid="{00000000-0005-0000-0000-00008CC10000}"/>
    <cellStyle name="SAPBEXformats 2 2" xfId="23480" xr:uid="{00000000-0005-0000-0000-00008DC10000}"/>
    <cellStyle name="SAPBEXformats 2 2 2" xfId="23481" xr:uid="{00000000-0005-0000-0000-00008EC10000}"/>
    <cellStyle name="SAPBEXformats 2 2 2 2" xfId="23482" xr:uid="{00000000-0005-0000-0000-00008FC10000}"/>
    <cellStyle name="SAPBEXformats 2 2 3" xfId="23483" xr:uid="{00000000-0005-0000-0000-000090C10000}"/>
    <cellStyle name="SAPBEXformats 2 3" xfId="23484" xr:uid="{00000000-0005-0000-0000-000091C10000}"/>
    <cellStyle name="SAPBEXformats 2 4" xfId="23485" xr:uid="{00000000-0005-0000-0000-000092C10000}"/>
    <cellStyle name="SAPBEXformats 3" xfId="23486" xr:uid="{00000000-0005-0000-0000-000093C10000}"/>
    <cellStyle name="SAPBEXformats 3 2" xfId="23487" xr:uid="{00000000-0005-0000-0000-000094C10000}"/>
    <cellStyle name="SAPBEXformats 3 2 2" xfId="23488" xr:uid="{00000000-0005-0000-0000-000095C10000}"/>
    <cellStyle name="SAPBEXformats 3 3" xfId="23489" xr:uid="{00000000-0005-0000-0000-000096C10000}"/>
    <cellStyle name="SAPBEXformats 4" xfId="23490" xr:uid="{00000000-0005-0000-0000-000097C10000}"/>
    <cellStyle name="SAPBEXformats 4 2" xfId="23491" xr:uid="{00000000-0005-0000-0000-000098C10000}"/>
    <cellStyle name="SAPBEXheaderItem" xfId="23492" xr:uid="{00000000-0005-0000-0000-000099C10000}"/>
    <cellStyle name="SAPBEXheaderItem 10" xfId="23493" xr:uid="{00000000-0005-0000-0000-00009AC10000}"/>
    <cellStyle name="SAPBEXheaderItem 10 2" xfId="23494" xr:uid="{00000000-0005-0000-0000-00009BC10000}"/>
    <cellStyle name="SAPBEXheaderItem 10 2 2" xfId="23495" xr:uid="{00000000-0005-0000-0000-00009CC10000}"/>
    <cellStyle name="SAPBEXheaderItem 10 2 2 2" xfId="23496" xr:uid="{00000000-0005-0000-0000-00009DC10000}"/>
    <cellStyle name="SAPBEXheaderItem 11" xfId="23497" xr:uid="{00000000-0005-0000-0000-00009EC10000}"/>
    <cellStyle name="SAPBEXheaderItem 11 2" xfId="23498" xr:uid="{00000000-0005-0000-0000-00009FC10000}"/>
    <cellStyle name="SAPBEXheaderItem 11 2 2" xfId="23499" xr:uid="{00000000-0005-0000-0000-0000A0C10000}"/>
    <cellStyle name="SAPBEXheaderItem 11 2 2 2" xfId="23500" xr:uid="{00000000-0005-0000-0000-0000A1C10000}"/>
    <cellStyle name="SAPBEXheaderItem 12" xfId="23501" xr:uid="{00000000-0005-0000-0000-0000A2C10000}"/>
    <cellStyle name="SAPBEXheaderItem 12 2" xfId="23502" xr:uid="{00000000-0005-0000-0000-0000A3C10000}"/>
    <cellStyle name="SAPBEXheaderItem 12 2 2" xfId="23503" xr:uid="{00000000-0005-0000-0000-0000A4C10000}"/>
    <cellStyle name="SAPBEXheaderItem 12 2 2 2" xfId="23504" xr:uid="{00000000-0005-0000-0000-0000A5C10000}"/>
    <cellStyle name="SAPBEXheaderItem 13" xfId="23505" xr:uid="{00000000-0005-0000-0000-0000A6C10000}"/>
    <cellStyle name="SAPBEXheaderItem 13 2" xfId="23506" xr:uid="{00000000-0005-0000-0000-0000A7C10000}"/>
    <cellStyle name="SAPBEXheaderItem 13 2 2" xfId="23507" xr:uid="{00000000-0005-0000-0000-0000A8C10000}"/>
    <cellStyle name="SAPBEXheaderItem 13 2 2 2" xfId="23508" xr:uid="{00000000-0005-0000-0000-0000A9C10000}"/>
    <cellStyle name="SAPBEXheaderItem 14" xfId="23509" xr:uid="{00000000-0005-0000-0000-0000AAC10000}"/>
    <cellStyle name="SAPBEXheaderItem 14 2" xfId="23510" xr:uid="{00000000-0005-0000-0000-0000ABC10000}"/>
    <cellStyle name="SAPBEXheaderItem 14 2 2" xfId="23511" xr:uid="{00000000-0005-0000-0000-0000ACC10000}"/>
    <cellStyle name="SAPBEXheaderItem 2" xfId="23512" xr:uid="{00000000-0005-0000-0000-0000ADC10000}"/>
    <cellStyle name="SAPBEXheaderItem 2 2" xfId="23513" xr:uid="{00000000-0005-0000-0000-0000AEC10000}"/>
    <cellStyle name="SAPBEXheaderItem 2 2 2" xfId="23514" xr:uid="{00000000-0005-0000-0000-0000AFC10000}"/>
    <cellStyle name="SAPBEXheaderItem 2 2 2 2" xfId="23515" xr:uid="{00000000-0005-0000-0000-0000B0C10000}"/>
    <cellStyle name="SAPBEXheaderItem 2 2 2 2 2" xfId="51869" xr:uid="{00000000-0005-0000-0000-0000B1C10000}"/>
    <cellStyle name="SAPBEXheaderItem 2 2 2 2 2 2" xfId="51870" xr:uid="{00000000-0005-0000-0000-0000B2C10000}"/>
    <cellStyle name="SAPBEXheaderItem 2 2 2 2 2 2 2" xfId="51871" xr:uid="{00000000-0005-0000-0000-0000B3C10000}"/>
    <cellStyle name="SAPBEXheaderItem 2 2 2 2 2 3" xfId="51872" xr:uid="{00000000-0005-0000-0000-0000B4C10000}"/>
    <cellStyle name="SAPBEXheaderItem 2 2 2 2 3" xfId="51873" xr:uid="{00000000-0005-0000-0000-0000B5C10000}"/>
    <cellStyle name="SAPBEXheaderItem 2 2 2 2 3 2" xfId="51874" xr:uid="{00000000-0005-0000-0000-0000B6C10000}"/>
    <cellStyle name="SAPBEXheaderItem 2 2 2 2 4" xfId="51875" xr:uid="{00000000-0005-0000-0000-0000B7C10000}"/>
    <cellStyle name="SAPBEXheaderItem 2 2 2 3" xfId="51876" xr:uid="{00000000-0005-0000-0000-0000B8C10000}"/>
    <cellStyle name="SAPBEXheaderItem 2 2 2 3 2" xfId="51877" xr:uid="{00000000-0005-0000-0000-0000B9C10000}"/>
    <cellStyle name="SAPBEXheaderItem 2 2 2 3 2 2" xfId="51878" xr:uid="{00000000-0005-0000-0000-0000BAC10000}"/>
    <cellStyle name="SAPBEXheaderItem 2 2 2 3 3" xfId="51879" xr:uid="{00000000-0005-0000-0000-0000BBC10000}"/>
    <cellStyle name="SAPBEXheaderItem 2 2 2 4" xfId="51880" xr:uid="{00000000-0005-0000-0000-0000BCC10000}"/>
    <cellStyle name="SAPBEXheaderItem 2 2 3" xfId="51881" xr:uid="{00000000-0005-0000-0000-0000BDC10000}"/>
    <cellStyle name="SAPBEXheaderItem 2 2 3 2" xfId="51882" xr:uid="{00000000-0005-0000-0000-0000BEC10000}"/>
    <cellStyle name="SAPBEXheaderItem 2 2 3 2 2" xfId="51883" xr:uid="{00000000-0005-0000-0000-0000BFC10000}"/>
    <cellStyle name="SAPBEXheaderItem 2 2 3 2 2 2" xfId="51884" xr:uid="{00000000-0005-0000-0000-0000C0C10000}"/>
    <cellStyle name="SAPBEXheaderItem 2 2 3 2 3" xfId="51885" xr:uid="{00000000-0005-0000-0000-0000C1C10000}"/>
    <cellStyle name="SAPBEXheaderItem 2 2 3 3" xfId="51886" xr:uid="{00000000-0005-0000-0000-0000C2C10000}"/>
    <cellStyle name="SAPBEXheaderItem 2 2 3 3 2" xfId="51887" xr:uid="{00000000-0005-0000-0000-0000C3C10000}"/>
    <cellStyle name="SAPBEXheaderItem 2 2 3 4" xfId="51888" xr:uid="{00000000-0005-0000-0000-0000C4C10000}"/>
    <cellStyle name="SAPBEXheaderItem 2 2 4" xfId="51889" xr:uid="{00000000-0005-0000-0000-0000C5C10000}"/>
    <cellStyle name="SAPBEXheaderItem 2 2 4 2" xfId="51890" xr:uid="{00000000-0005-0000-0000-0000C6C10000}"/>
    <cellStyle name="SAPBEXheaderItem 2 2 4 2 2" xfId="51891" xr:uid="{00000000-0005-0000-0000-0000C7C10000}"/>
    <cellStyle name="SAPBEXheaderItem 2 2 4 3" xfId="51892" xr:uid="{00000000-0005-0000-0000-0000C8C10000}"/>
    <cellStyle name="SAPBEXheaderItem 2 2 5" xfId="51893" xr:uid="{00000000-0005-0000-0000-0000C9C10000}"/>
    <cellStyle name="SAPBEXheaderItem 2 3" xfId="51894" xr:uid="{00000000-0005-0000-0000-0000CAC10000}"/>
    <cellStyle name="SAPBEXheaderItem 2 3 2" xfId="51895" xr:uid="{00000000-0005-0000-0000-0000CBC10000}"/>
    <cellStyle name="SAPBEXheaderItem 2 3 2 2" xfId="51896" xr:uid="{00000000-0005-0000-0000-0000CCC10000}"/>
    <cellStyle name="SAPBEXheaderItem 2 3 2 2 2" xfId="51897" xr:uid="{00000000-0005-0000-0000-0000CDC10000}"/>
    <cellStyle name="SAPBEXheaderItem 2 3 2 2 2 2" xfId="51898" xr:uid="{00000000-0005-0000-0000-0000CEC10000}"/>
    <cellStyle name="SAPBEXheaderItem 2 3 2 2 3" xfId="51899" xr:uid="{00000000-0005-0000-0000-0000CFC10000}"/>
    <cellStyle name="SAPBEXheaderItem 2 3 2 3" xfId="51900" xr:uid="{00000000-0005-0000-0000-0000D0C10000}"/>
    <cellStyle name="SAPBEXheaderItem 2 3 2 3 2" xfId="51901" xr:uid="{00000000-0005-0000-0000-0000D1C10000}"/>
    <cellStyle name="SAPBEXheaderItem 2 3 2 4" xfId="51902" xr:uid="{00000000-0005-0000-0000-0000D2C10000}"/>
    <cellStyle name="SAPBEXheaderItem 2 3 3" xfId="51903" xr:uid="{00000000-0005-0000-0000-0000D3C10000}"/>
    <cellStyle name="SAPBEXheaderItem 2 3 3 2" xfId="51904" xr:uid="{00000000-0005-0000-0000-0000D4C10000}"/>
    <cellStyle name="SAPBEXheaderItem 2 3 3 2 2" xfId="51905" xr:uid="{00000000-0005-0000-0000-0000D5C10000}"/>
    <cellStyle name="SAPBEXheaderItem 2 3 3 3" xfId="51906" xr:uid="{00000000-0005-0000-0000-0000D6C10000}"/>
    <cellStyle name="SAPBEXheaderItem 2 3 4" xfId="51907" xr:uid="{00000000-0005-0000-0000-0000D7C10000}"/>
    <cellStyle name="SAPBEXheaderItem 2 4" xfId="51908" xr:uid="{00000000-0005-0000-0000-0000D8C10000}"/>
    <cellStyle name="SAPBEXheaderItem 2 4 2" xfId="51909" xr:uid="{00000000-0005-0000-0000-0000D9C10000}"/>
    <cellStyle name="SAPBEXheaderItem 2 4 2 2" xfId="51910" xr:uid="{00000000-0005-0000-0000-0000DAC10000}"/>
    <cellStyle name="SAPBEXheaderItem 2 4 2 2 2" xfId="51911" xr:uid="{00000000-0005-0000-0000-0000DBC10000}"/>
    <cellStyle name="SAPBEXheaderItem 2 4 2 3" xfId="51912" xr:uid="{00000000-0005-0000-0000-0000DCC10000}"/>
    <cellStyle name="SAPBEXheaderItem 2 4 3" xfId="51913" xr:uid="{00000000-0005-0000-0000-0000DDC10000}"/>
    <cellStyle name="SAPBEXheaderItem 2 4 3 2" xfId="51914" xr:uid="{00000000-0005-0000-0000-0000DEC10000}"/>
    <cellStyle name="SAPBEXheaderItem 2 4 4" xfId="51915" xr:uid="{00000000-0005-0000-0000-0000DFC10000}"/>
    <cellStyle name="SAPBEXheaderItem 2 5" xfId="51916" xr:uid="{00000000-0005-0000-0000-0000E0C10000}"/>
    <cellStyle name="SAPBEXheaderItem 2 5 2" xfId="51917" xr:uid="{00000000-0005-0000-0000-0000E1C10000}"/>
    <cellStyle name="SAPBEXheaderItem 2 5 2 2" xfId="51918" xr:uid="{00000000-0005-0000-0000-0000E2C10000}"/>
    <cellStyle name="SAPBEXheaderItem 2 5 3" xfId="51919" xr:uid="{00000000-0005-0000-0000-0000E3C10000}"/>
    <cellStyle name="SAPBEXheaderItem 2 6" xfId="51920" xr:uid="{00000000-0005-0000-0000-0000E4C10000}"/>
    <cellStyle name="SAPBEXheaderItem 3" xfId="23516" xr:uid="{00000000-0005-0000-0000-0000E5C10000}"/>
    <cellStyle name="SAPBEXheaderItem 3 2" xfId="23517" xr:uid="{00000000-0005-0000-0000-0000E6C10000}"/>
    <cellStyle name="SAPBEXheaderItem 3 2 2" xfId="23518" xr:uid="{00000000-0005-0000-0000-0000E7C10000}"/>
    <cellStyle name="SAPBEXheaderItem 3 2 2 2" xfId="23519" xr:uid="{00000000-0005-0000-0000-0000E8C10000}"/>
    <cellStyle name="SAPBEXheaderItem 3 2 2 2 2" xfId="51921" xr:uid="{00000000-0005-0000-0000-0000E9C10000}"/>
    <cellStyle name="SAPBEXheaderItem 3 2 2 2 2 2" xfId="51922" xr:uid="{00000000-0005-0000-0000-0000EAC10000}"/>
    <cellStyle name="SAPBEXheaderItem 3 2 2 2 3" xfId="51923" xr:uid="{00000000-0005-0000-0000-0000EBC10000}"/>
    <cellStyle name="SAPBEXheaderItem 3 2 2 3" xfId="51924" xr:uid="{00000000-0005-0000-0000-0000ECC10000}"/>
    <cellStyle name="SAPBEXheaderItem 3 2 2 3 2" xfId="51925" xr:uid="{00000000-0005-0000-0000-0000EDC10000}"/>
    <cellStyle name="SAPBEXheaderItem 3 2 2 4" xfId="51926" xr:uid="{00000000-0005-0000-0000-0000EEC10000}"/>
    <cellStyle name="SAPBEXheaderItem 3 2 3" xfId="51927" xr:uid="{00000000-0005-0000-0000-0000EFC10000}"/>
    <cellStyle name="SAPBEXheaderItem 3 2 3 2" xfId="51928" xr:uid="{00000000-0005-0000-0000-0000F0C10000}"/>
    <cellStyle name="SAPBEXheaderItem 3 2 3 2 2" xfId="51929" xr:uid="{00000000-0005-0000-0000-0000F1C10000}"/>
    <cellStyle name="SAPBEXheaderItem 3 2 3 3" xfId="51930" xr:uid="{00000000-0005-0000-0000-0000F2C10000}"/>
    <cellStyle name="SAPBEXheaderItem 3 2 4" xfId="51931" xr:uid="{00000000-0005-0000-0000-0000F3C10000}"/>
    <cellStyle name="SAPBEXheaderItem 3 3" xfId="51932" xr:uid="{00000000-0005-0000-0000-0000F4C10000}"/>
    <cellStyle name="SAPBEXheaderItem 3 3 2" xfId="51933" xr:uid="{00000000-0005-0000-0000-0000F5C10000}"/>
    <cellStyle name="SAPBEXheaderItem 3 3 2 2" xfId="51934" xr:uid="{00000000-0005-0000-0000-0000F6C10000}"/>
    <cellStyle name="SAPBEXheaderItem 3 3 2 2 2" xfId="51935" xr:uid="{00000000-0005-0000-0000-0000F7C10000}"/>
    <cellStyle name="SAPBEXheaderItem 3 3 2 3" xfId="51936" xr:uid="{00000000-0005-0000-0000-0000F8C10000}"/>
    <cellStyle name="SAPBEXheaderItem 3 3 3" xfId="51937" xr:uid="{00000000-0005-0000-0000-0000F9C10000}"/>
    <cellStyle name="SAPBEXheaderItem 3 3 3 2" xfId="51938" xr:uid="{00000000-0005-0000-0000-0000FAC10000}"/>
    <cellStyle name="SAPBEXheaderItem 3 3 4" xfId="51939" xr:uid="{00000000-0005-0000-0000-0000FBC10000}"/>
    <cellStyle name="SAPBEXheaderItem 3 4" xfId="51940" xr:uid="{00000000-0005-0000-0000-0000FCC10000}"/>
    <cellStyle name="SAPBEXheaderItem 3 4 2" xfId="51941" xr:uid="{00000000-0005-0000-0000-0000FDC10000}"/>
    <cellStyle name="SAPBEXheaderItem 3 4 2 2" xfId="51942" xr:uid="{00000000-0005-0000-0000-0000FEC10000}"/>
    <cellStyle name="SAPBEXheaderItem 3 4 3" xfId="51943" xr:uid="{00000000-0005-0000-0000-0000FFC10000}"/>
    <cellStyle name="SAPBEXheaderItem 3 5" xfId="51944" xr:uid="{00000000-0005-0000-0000-000000C20000}"/>
    <cellStyle name="SAPBEXheaderItem 4" xfId="23520" xr:uid="{00000000-0005-0000-0000-000001C20000}"/>
    <cellStyle name="SAPBEXheaderItem 4 2" xfId="23521" xr:uid="{00000000-0005-0000-0000-000002C20000}"/>
    <cellStyle name="SAPBEXheaderItem 4 2 2" xfId="23522" xr:uid="{00000000-0005-0000-0000-000003C20000}"/>
    <cellStyle name="SAPBEXheaderItem 4 2 2 2" xfId="23523" xr:uid="{00000000-0005-0000-0000-000004C20000}"/>
    <cellStyle name="SAPBEXheaderItem 4 2 2 2 2" xfId="51945" xr:uid="{00000000-0005-0000-0000-000005C20000}"/>
    <cellStyle name="SAPBEXheaderItem 4 2 2 3" xfId="51946" xr:uid="{00000000-0005-0000-0000-000006C20000}"/>
    <cellStyle name="SAPBEXheaderItem 4 2 3" xfId="51947" xr:uid="{00000000-0005-0000-0000-000007C20000}"/>
    <cellStyle name="SAPBEXheaderItem 4 2 3 2" xfId="51948" xr:uid="{00000000-0005-0000-0000-000008C20000}"/>
    <cellStyle name="SAPBEXheaderItem 4 2 4" xfId="51949" xr:uid="{00000000-0005-0000-0000-000009C20000}"/>
    <cellStyle name="SAPBEXheaderItem 4 3" xfId="51950" xr:uid="{00000000-0005-0000-0000-00000AC20000}"/>
    <cellStyle name="SAPBEXheaderItem 4 3 2" xfId="51951" xr:uid="{00000000-0005-0000-0000-00000BC20000}"/>
    <cellStyle name="SAPBEXheaderItem 4 3 2 2" xfId="51952" xr:uid="{00000000-0005-0000-0000-00000CC20000}"/>
    <cellStyle name="SAPBEXheaderItem 4 3 3" xfId="51953" xr:uid="{00000000-0005-0000-0000-00000DC20000}"/>
    <cellStyle name="SAPBEXheaderItem 4 4" xfId="51954" xr:uid="{00000000-0005-0000-0000-00000EC20000}"/>
    <cellStyle name="SAPBEXheaderItem 5" xfId="23524" xr:uid="{00000000-0005-0000-0000-00000FC20000}"/>
    <cellStyle name="SAPBEXheaderItem 5 2" xfId="23525" xr:uid="{00000000-0005-0000-0000-000010C20000}"/>
    <cellStyle name="SAPBEXheaderItem 5 2 2" xfId="23526" xr:uid="{00000000-0005-0000-0000-000011C20000}"/>
    <cellStyle name="SAPBEXheaderItem 5 2 2 2" xfId="23527" xr:uid="{00000000-0005-0000-0000-000012C20000}"/>
    <cellStyle name="SAPBEXheaderItem 5 2 3" xfId="51955" xr:uid="{00000000-0005-0000-0000-000013C20000}"/>
    <cellStyle name="SAPBEXheaderItem 5 3" xfId="51956" xr:uid="{00000000-0005-0000-0000-000014C20000}"/>
    <cellStyle name="SAPBEXheaderItem 5 3 2" xfId="51957" xr:uid="{00000000-0005-0000-0000-000015C20000}"/>
    <cellStyle name="SAPBEXheaderItem 5 4" xfId="51958" xr:uid="{00000000-0005-0000-0000-000016C20000}"/>
    <cellStyle name="SAPBEXheaderItem 6" xfId="23528" xr:uid="{00000000-0005-0000-0000-000017C20000}"/>
    <cellStyle name="SAPBEXheaderItem 6 2" xfId="23529" xr:uid="{00000000-0005-0000-0000-000018C20000}"/>
    <cellStyle name="SAPBEXheaderItem 6 2 2" xfId="23530" xr:uid="{00000000-0005-0000-0000-000019C20000}"/>
    <cellStyle name="SAPBEXheaderItem 6 2 2 2" xfId="23531" xr:uid="{00000000-0005-0000-0000-00001AC20000}"/>
    <cellStyle name="SAPBEXheaderItem 6 3" xfId="51959" xr:uid="{00000000-0005-0000-0000-00001BC20000}"/>
    <cellStyle name="SAPBEXheaderItem 7" xfId="23532" xr:uid="{00000000-0005-0000-0000-00001CC20000}"/>
    <cellStyle name="SAPBEXheaderItem 7 2" xfId="23533" xr:uid="{00000000-0005-0000-0000-00001DC20000}"/>
    <cellStyle name="SAPBEXheaderItem 7 2 2" xfId="23534" xr:uid="{00000000-0005-0000-0000-00001EC20000}"/>
    <cellStyle name="SAPBEXheaderItem 7 2 2 2" xfId="23535" xr:uid="{00000000-0005-0000-0000-00001FC20000}"/>
    <cellStyle name="SAPBEXheaderItem 8" xfId="23536" xr:uid="{00000000-0005-0000-0000-000020C20000}"/>
    <cellStyle name="SAPBEXheaderItem 8 2" xfId="23537" xr:uid="{00000000-0005-0000-0000-000021C20000}"/>
    <cellStyle name="SAPBEXheaderItem 8 2 2" xfId="23538" xr:uid="{00000000-0005-0000-0000-000022C20000}"/>
    <cellStyle name="SAPBEXheaderItem 8 2 2 2" xfId="23539" xr:uid="{00000000-0005-0000-0000-000023C20000}"/>
    <cellStyle name="SAPBEXheaderItem 9" xfId="23540" xr:uid="{00000000-0005-0000-0000-000024C20000}"/>
    <cellStyle name="SAPBEXheaderItem 9 2" xfId="23541" xr:uid="{00000000-0005-0000-0000-000025C20000}"/>
    <cellStyle name="SAPBEXheaderItem 9 2 2" xfId="23542" xr:uid="{00000000-0005-0000-0000-000026C20000}"/>
    <cellStyle name="SAPBEXheaderItem 9 2 2 2" xfId="23543" xr:uid="{00000000-0005-0000-0000-000027C20000}"/>
    <cellStyle name="SAPBEXheaderItem_AFE Structure" xfId="23544" xr:uid="{00000000-0005-0000-0000-000028C20000}"/>
    <cellStyle name="SAPBEXheaderText" xfId="23545" xr:uid="{00000000-0005-0000-0000-000029C20000}"/>
    <cellStyle name="SAPBEXheaderText 10" xfId="23546" xr:uid="{00000000-0005-0000-0000-00002AC20000}"/>
    <cellStyle name="SAPBEXheaderText 10 2" xfId="23547" xr:uid="{00000000-0005-0000-0000-00002BC20000}"/>
    <cellStyle name="SAPBEXheaderText 10 2 2" xfId="23548" xr:uid="{00000000-0005-0000-0000-00002CC20000}"/>
    <cellStyle name="SAPBEXheaderText 10 2 2 2" xfId="23549" xr:uid="{00000000-0005-0000-0000-00002DC20000}"/>
    <cellStyle name="SAPBEXheaderText 11" xfId="23550" xr:uid="{00000000-0005-0000-0000-00002EC20000}"/>
    <cellStyle name="SAPBEXheaderText 11 2" xfId="23551" xr:uid="{00000000-0005-0000-0000-00002FC20000}"/>
    <cellStyle name="SAPBEXheaderText 11 2 2" xfId="23552" xr:uid="{00000000-0005-0000-0000-000030C20000}"/>
    <cellStyle name="SAPBEXheaderText 11 2 2 2" xfId="23553" xr:uid="{00000000-0005-0000-0000-000031C20000}"/>
    <cellStyle name="SAPBEXheaderText 12" xfId="23554" xr:uid="{00000000-0005-0000-0000-000032C20000}"/>
    <cellStyle name="SAPBEXheaderText 12 2" xfId="23555" xr:uid="{00000000-0005-0000-0000-000033C20000}"/>
    <cellStyle name="SAPBEXheaderText 12 2 2" xfId="23556" xr:uid="{00000000-0005-0000-0000-000034C20000}"/>
    <cellStyle name="SAPBEXheaderText 12 2 2 2" xfId="23557" xr:uid="{00000000-0005-0000-0000-000035C20000}"/>
    <cellStyle name="SAPBEXheaderText 13" xfId="23558" xr:uid="{00000000-0005-0000-0000-000036C20000}"/>
    <cellStyle name="SAPBEXheaderText 13 2" xfId="23559" xr:uid="{00000000-0005-0000-0000-000037C20000}"/>
    <cellStyle name="SAPBEXheaderText 13 2 2" xfId="23560" xr:uid="{00000000-0005-0000-0000-000038C20000}"/>
    <cellStyle name="SAPBEXheaderText 13 2 2 2" xfId="23561" xr:uid="{00000000-0005-0000-0000-000039C20000}"/>
    <cellStyle name="SAPBEXheaderText 14" xfId="23562" xr:uid="{00000000-0005-0000-0000-00003AC20000}"/>
    <cellStyle name="SAPBEXheaderText 14 2" xfId="23563" xr:uid="{00000000-0005-0000-0000-00003BC20000}"/>
    <cellStyle name="SAPBEXheaderText 14 2 2" xfId="23564" xr:uid="{00000000-0005-0000-0000-00003CC20000}"/>
    <cellStyle name="SAPBEXheaderText 2" xfId="23565" xr:uid="{00000000-0005-0000-0000-00003DC20000}"/>
    <cellStyle name="SAPBEXheaderText 2 2" xfId="23566" xr:uid="{00000000-0005-0000-0000-00003EC20000}"/>
    <cellStyle name="SAPBEXheaderText 2 2 2" xfId="23567" xr:uid="{00000000-0005-0000-0000-00003FC20000}"/>
    <cellStyle name="SAPBEXheaderText 2 2 2 2" xfId="23568" xr:uid="{00000000-0005-0000-0000-000040C20000}"/>
    <cellStyle name="SAPBEXheaderText 2 2 2 2 2" xfId="51960" xr:uid="{00000000-0005-0000-0000-000041C20000}"/>
    <cellStyle name="SAPBEXheaderText 2 2 2 2 2 2" xfId="51961" xr:uid="{00000000-0005-0000-0000-000042C20000}"/>
    <cellStyle name="SAPBEXheaderText 2 2 2 2 2 2 2" xfId="51962" xr:uid="{00000000-0005-0000-0000-000043C20000}"/>
    <cellStyle name="SAPBEXheaderText 2 2 2 2 2 3" xfId="51963" xr:uid="{00000000-0005-0000-0000-000044C20000}"/>
    <cellStyle name="SAPBEXheaderText 2 2 2 2 3" xfId="51964" xr:uid="{00000000-0005-0000-0000-000045C20000}"/>
    <cellStyle name="SAPBEXheaderText 2 2 2 2 3 2" xfId="51965" xr:uid="{00000000-0005-0000-0000-000046C20000}"/>
    <cellStyle name="SAPBEXheaderText 2 2 2 2 4" xfId="51966" xr:uid="{00000000-0005-0000-0000-000047C20000}"/>
    <cellStyle name="SAPBEXheaderText 2 2 2 3" xfId="51967" xr:uid="{00000000-0005-0000-0000-000048C20000}"/>
    <cellStyle name="SAPBEXheaderText 2 2 2 3 2" xfId="51968" xr:uid="{00000000-0005-0000-0000-000049C20000}"/>
    <cellStyle name="SAPBEXheaderText 2 2 2 3 2 2" xfId="51969" xr:uid="{00000000-0005-0000-0000-00004AC20000}"/>
    <cellStyle name="SAPBEXheaderText 2 2 2 3 3" xfId="51970" xr:uid="{00000000-0005-0000-0000-00004BC20000}"/>
    <cellStyle name="SAPBEXheaderText 2 2 2 4" xfId="51971" xr:uid="{00000000-0005-0000-0000-00004CC20000}"/>
    <cellStyle name="SAPBEXheaderText 2 2 3" xfId="51972" xr:uid="{00000000-0005-0000-0000-00004DC20000}"/>
    <cellStyle name="SAPBEXheaderText 2 2 3 2" xfId="51973" xr:uid="{00000000-0005-0000-0000-00004EC20000}"/>
    <cellStyle name="SAPBEXheaderText 2 2 3 2 2" xfId="51974" xr:uid="{00000000-0005-0000-0000-00004FC20000}"/>
    <cellStyle name="SAPBEXheaderText 2 2 3 2 2 2" xfId="51975" xr:uid="{00000000-0005-0000-0000-000050C20000}"/>
    <cellStyle name="SAPBEXheaderText 2 2 3 2 3" xfId="51976" xr:uid="{00000000-0005-0000-0000-000051C20000}"/>
    <cellStyle name="SAPBEXheaderText 2 2 3 3" xfId="51977" xr:uid="{00000000-0005-0000-0000-000052C20000}"/>
    <cellStyle name="SAPBEXheaderText 2 2 3 3 2" xfId="51978" xr:uid="{00000000-0005-0000-0000-000053C20000}"/>
    <cellStyle name="SAPBEXheaderText 2 2 3 4" xfId="51979" xr:uid="{00000000-0005-0000-0000-000054C20000}"/>
    <cellStyle name="SAPBEXheaderText 2 2 4" xfId="51980" xr:uid="{00000000-0005-0000-0000-000055C20000}"/>
    <cellStyle name="SAPBEXheaderText 2 2 4 2" xfId="51981" xr:uid="{00000000-0005-0000-0000-000056C20000}"/>
    <cellStyle name="SAPBEXheaderText 2 2 4 2 2" xfId="51982" xr:uid="{00000000-0005-0000-0000-000057C20000}"/>
    <cellStyle name="SAPBEXheaderText 2 2 4 3" xfId="51983" xr:uid="{00000000-0005-0000-0000-000058C20000}"/>
    <cellStyle name="SAPBEXheaderText 2 2 5" xfId="51984" xr:uid="{00000000-0005-0000-0000-000059C20000}"/>
    <cellStyle name="SAPBEXheaderText 2 3" xfId="51985" xr:uid="{00000000-0005-0000-0000-00005AC20000}"/>
    <cellStyle name="SAPBEXheaderText 2 3 2" xfId="51986" xr:uid="{00000000-0005-0000-0000-00005BC20000}"/>
    <cellStyle name="SAPBEXheaderText 2 3 2 2" xfId="51987" xr:uid="{00000000-0005-0000-0000-00005CC20000}"/>
    <cellStyle name="SAPBEXheaderText 2 3 2 2 2" xfId="51988" xr:uid="{00000000-0005-0000-0000-00005DC20000}"/>
    <cellStyle name="SAPBEXheaderText 2 3 2 2 2 2" xfId="51989" xr:uid="{00000000-0005-0000-0000-00005EC20000}"/>
    <cellStyle name="SAPBEXheaderText 2 3 2 2 3" xfId="51990" xr:uid="{00000000-0005-0000-0000-00005FC20000}"/>
    <cellStyle name="SAPBEXheaderText 2 3 2 3" xfId="51991" xr:uid="{00000000-0005-0000-0000-000060C20000}"/>
    <cellStyle name="SAPBEXheaderText 2 3 2 3 2" xfId="51992" xr:uid="{00000000-0005-0000-0000-000061C20000}"/>
    <cellStyle name="SAPBEXheaderText 2 3 2 4" xfId="51993" xr:uid="{00000000-0005-0000-0000-000062C20000}"/>
    <cellStyle name="SAPBEXheaderText 2 3 3" xfId="51994" xr:uid="{00000000-0005-0000-0000-000063C20000}"/>
    <cellStyle name="SAPBEXheaderText 2 3 3 2" xfId="51995" xr:uid="{00000000-0005-0000-0000-000064C20000}"/>
    <cellStyle name="SAPBEXheaderText 2 3 3 2 2" xfId="51996" xr:uid="{00000000-0005-0000-0000-000065C20000}"/>
    <cellStyle name="SAPBEXheaderText 2 3 3 3" xfId="51997" xr:uid="{00000000-0005-0000-0000-000066C20000}"/>
    <cellStyle name="SAPBEXheaderText 2 3 4" xfId="51998" xr:uid="{00000000-0005-0000-0000-000067C20000}"/>
    <cellStyle name="SAPBEXheaderText 2 4" xfId="51999" xr:uid="{00000000-0005-0000-0000-000068C20000}"/>
    <cellStyle name="SAPBEXheaderText 2 4 2" xfId="52000" xr:uid="{00000000-0005-0000-0000-000069C20000}"/>
    <cellStyle name="SAPBEXheaderText 2 4 2 2" xfId="52001" xr:uid="{00000000-0005-0000-0000-00006AC20000}"/>
    <cellStyle name="SAPBEXheaderText 2 4 2 2 2" xfId="52002" xr:uid="{00000000-0005-0000-0000-00006BC20000}"/>
    <cellStyle name="SAPBEXheaderText 2 4 2 3" xfId="52003" xr:uid="{00000000-0005-0000-0000-00006CC20000}"/>
    <cellStyle name="SAPBEXheaderText 2 4 3" xfId="52004" xr:uid="{00000000-0005-0000-0000-00006DC20000}"/>
    <cellStyle name="SAPBEXheaderText 2 4 3 2" xfId="52005" xr:uid="{00000000-0005-0000-0000-00006EC20000}"/>
    <cellStyle name="SAPBEXheaderText 2 4 4" xfId="52006" xr:uid="{00000000-0005-0000-0000-00006FC20000}"/>
    <cellStyle name="SAPBEXheaderText 2 5" xfId="52007" xr:uid="{00000000-0005-0000-0000-000070C20000}"/>
    <cellStyle name="SAPBEXheaderText 2 5 2" xfId="52008" xr:uid="{00000000-0005-0000-0000-000071C20000}"/>
    <cellStyle name="SAPBEXheaderText 2 5 2 2" xfId="52009" xr:uid="{00000000-0005-0000-0000-000072C20000}"/>
    <cellStyle name="SAPBEXheaderText 2 5 3" xfId="52010" xr:uid="{00000000-0005-0000-0000-000073C20000}"/>
    <cellStyle name="SAPBEXheaderText 2 6" xfId="52011" xr:uid="{00000000-0005-0000-0000-000074C20000}"/>
    <cellStyle name="SAPBEXheaderText 3" xfId="23569" xr:uid="{00000000-0005-0000-0000-000075C20000}"/>
    <cellStyle name="SAPBEXheaderText 3 2" xfId="23570" xr:uid="{00000000-0005-0000-0000-000076C20000}"/>
    <cellStyle name="SAPBEXheaderText 3 2 2" xfId="23571" xr:uid="{00000000-0005-0000-0000-000077C20000}"/>
    <cellStyle name="SAPBEXheaderText 3 2 2 2" xfId="23572" xr:uid="{00000000-0005-0000-0000-000078C20000}"/>
    <cellStyle name="SAPBEXheaderText 3 2 2 2 2" xfId="52012" xr:uid="{00000000-0005-0000-0000-000079C20000}"/>
    <cellStyle name="SAPBEXheaderText 3 2 2 2 2 2" xfId="52013" xr:uid="{00000000-0005-0000-0000-00007AC20000}"/>
    <cellStyle name="SAPBEXheaderText 3 2 2 2 3" xfId="52014" xr:uid="{00000000-0005-0000-0000-00007BC20000}"/>
    <cellStyle name="SAPBEXheaderText 3 2 2 3" xfId="52015" xr:uid="{00000000-0005-0000-0000-00007CC20000}"/>
    <cellStyle name="SAPBEXheaderText 3 2 2 3 2" xfId="52016" xr:uid="{00000000-0005-0000-0000-00007DC20000}"/>
    <cellStyle name="SAPBEXheaderText 3 2 2 4" xfId="52017" xr:uid="{00000000-0005-0000-0000-00007EC20000}"/>
    <cellStyle name="SAPBEXheaderText 3 2 3" xfId="52018" xr:uid="{00000000-0005-0000-0000-00007FC20000}"/>
    <cellStyle name="SAPBEXheaderText 3 2 3 2" xfId="52019" xr:uid="{00000000-0005-0000-0000-000080C20000}"/>
    <cellStyle name="SAPBEXheaderText 3 2 3 2 2" xfId="52020" xr:uid="{00000000-0005-0000-0000-000081C20000}"/>
    <cellStyle name="SAPBEXheaderText 3 2 3 3" xfId="52021" xr:uid="{00000000-0005-0000-0000-000082C20000}"/>
    <cellStyle name="SAPBEXheaderText 3 2 4" xfId="52022" xr:uid="{00000000-0005-0000-0000-000083C20000}"/>
    <cellStyle name="SAPBEXheaderText 3 3" xfId="52023" xr:uid="{00000000-0005-0000-0000-000084C20000}"/>
    <cellStyle name="SAPBEXheaderText 3 3 2" xfId="52024" xr:uid="{00000000-0005-0000-0000-000085C20000}"/>
    <cellStyle name="SAPBEXheaderText 3 3 2 2" xfId="52025" xr:uid="{00000000-0005-0000-0000-000086C20000}"/>
    <cellStyle name="SAPBEXheaderText 3 3 2 2 2" xfId="52026" xr:uid="{00000000-0005-0000-0000-000087C20000}"/>
    <cellStyle name="SAPBEXheaderText 3 3 2 3" xfId="52027" xr:uid="{00000000-0005-0000-0000-000088C20000}"/>
    <cellStyle name="SAPBEXheaderText 3 3 3" xfId="52028" xr:uid="{00000000-0005-0000-0000-000089C20000}"/>
    <cellStyle name="SAPBEXheaderText 3 3 3 2" xfId="52029" xr:uid="{00000000-0005-0000-0000-00008AC20000}"/>
    <cellStyle name="SAPBEXheaderText 3 3 4" xfId="52030" xr:uid="{00000000-0005-0000-0000-00008BC20000}"/>
    <cellStyle name="SAPBEXheaderText 3 4" xfId="52031" xr:uid="{00000000-0005-0000-0000-00008CC20000}"/>
    <cellStyle name="SAPBEXheaderText 3 4 2" xfId="52032" xr:uid="{00000000-0005-0000-0000-00008DC20000}"/>
    <cellStyle name="SAPBEXheaderText 3 4 2 2" xfId="52033" xr:uid="{00000000-0005-0000-0000-00008EC20000}"/>
    <cellStyle name="SAPBEXheaderText 3 4 3" xfId="52034" xr:uid="{00000000-0005-0000-0000-00008FC20000}"/>
    <cellStyle name="SAPBEXheaderText 3 5" xfId="52035" xr:uid="{00000000-0005-0000-0000-000090C20000}"/>
    <cellStyle name="SAPBEXheaderText 4" xfId="23573" xr:uid="{00000000-0005-0000-0000-000091C20000}"/>
    <cellStyle name="SAPBEXheaderText 4 2" xfId="23574" xr:uid="{00000000-0005-0000-0000-000092C20000}"/>
    <cellStyle name="SAPBEXheaderText 4 2 2" xfId="23575" xr:uid="{00000000-0005-0000-0000-000093C20000}"/>
    <cellStyle name="SAPBEXheaderText 4 2 2 2" xfId="23576" xr:uid="{00000000-0005-0000-0000-000094C20000}"/>
    <cellStyle name="SAPBEXheaderText 4 2 2 2 2" xfId="52036" xr:uid="{00000000-0005-0000-0000-000095C20000}"/>
    <cellStyle name="SAPBEXheaderText 4 2 2 3" xfId="52037" xr:uid="{00000000-0005-0000-0000-000096C20000}"/>
    <cellStyle name="SAPBEXheaderText 4 2 3" xfId="52038" xr:uid="{00000000-0005-0000-0000-000097C20000}"/>
    <cellStyle name="SAPBEXheaderText 4 2 3 2" xfId="52039" xr:uid="{00000000-0005-0000-0000-000098C20000}"/>
    <cellStyle name="SAPBEXheaderText 4 2 4" xfId="52040" xr:uid="{00000000-0005-0000-0000-000099C20000}"/>
    <cellStyle name="SAPBEXheaderText 4 3" xfId="52041" xr:uid="{00000000-0005-0000-0000-00009AC20000}"/>
    <cellStyle name="SAPBEXheaderText 4 3 2" xfId="52042" xr:uid="{00000000-0005-0000-0000-00009BC20000}"/>
    <cellStyle name="SAPBEXheaderText 4 3 2 2" xfId="52043" xr:uid="{00000000-0005-0000-0000-00009CC20000}"/>
    <cellStyle name="SAPBEXheaderText 4 3 3" xfId="52044" xr:uid="{00000000-0005-0000-0000-00009DC20000}"/>
    <cellStyle name="SAPBEXheaderText 4 4" xfId="52045" xr:uid="{00000000-0005-0000-0000-00009EC20000}"/>
    <cellStyle name="SAPBEXheaderText 5" xfId="23577" xr:uid="{00000000-0005-0000-0000-00009FC20000}"/>
    <cellStyle name="SAPBEXheaderText 5 2" xfId="23578" xr:uid="{00000000-0005-0000-0000-0000A0C20000}"/>
    <cellStyle name="SAPBEXheaderText 5 2 2" xfId="23579" xr:uid="{00000000-0005-0000-0000-0000A1C20000}"/>
    <cellStyle name="SAPBEXheaderText 5 2 2 2" xfId="23580" xr:uid="{00000000-0005-0000-0000-0000A2C20000}"/>
    <cellStyle name="SAPBEXheaderText 5 2 3" xfId="52046" xr:uid="{00000000-0005-0000-0000-0000A3C20000}"/>
    <cellStyle name="SAPBEXheaderText 5 3" xfId="52047" xr:uid="{00000000-0005-0000-0000-0000A4C20000}"/>
    <cellStyle name="SAPBEXheaderText 5 3 2" xfId="52048" xr:uid="{00000000-0005-0000-0000-0000A5C20000}"/>
    <cellStyle name="SAPBEXheaderText 5 4" xfId="52049" xr:uid="{00000000-0005-0000-0000-0000A6C20000}"/>
    <cellStyle name="SAPBEXheaderText 6" xfId="23581" xr:uid="{00000000-0005-0000-0000-0000A7C20000}"/>
    <cellStyle name="SAPBEXheaderText 6 2" xfId="23582" xr:uid="{00000000-0005-0000-0000-0000A8C20000}"/>
    <cellStyle name="SAPBEXheaderText 6 2 2" xfId="23583" xr:uid="{00000000-0005-0000-0000-0000A9C20000}"/>
    <cellStyle name="SAPBEXheaderText 6 2 2 2" xfId="23584" xr:uid="{00000000-0005-0000-0000-0000AAC20000}"/>
    <cellStyle name="SAPBEXheaderText 6 3" xfId="52050" xr:uid="{00000000-0005-0000-0000-0000ABC20000}"/>
    <cellStyle name="SAPBEXheaderText 7" xfId="23585" xr:uid="{00000000-0005-0000-0000-0000ACC20000}"/>
    <cellStyle name="SAPBEXheaderText 7 2" xfId="23586" xr:uid="{00000000-0005-0000-0000-0000ADC20000}"/>
    <cellStyle name="SAPBEXheaderText 7 2 2" xfId="23587" xr:uid="{00000000-0005-0000-0000-0000AEC20000}"/>
    <cellStyle name="SAPBEXheaderText 7 2 2 2" xfId="23588" xr:uid="{00000000-0005-0000-0000-0000AFC20000}"/>
    <cellStyle name="SAPBEXheaderText 8" xfId="23589" xr:uid="{00000000-0005-0000-0000-0000B0C20000}"/>
    <cellStyle name="SAPBEXheaderText 8 2" xfId="23590" xr:uid="{00000000-0005-0000-0000-0000B1C20000}"/>
    <cellStyle name="SAPBEXheaderText 8 2 2" xfId="23591" xr:uid="{00000000-0005-0000-0000-0000B2C20000}"/>
    <cellStyle name="SAPBEXheaderText 8 2 2 2" xfId="23592" xr:uid="{00000000-0005-0000-0000-0000B3C20000}"/>
    <cellStyle name="SAPBEXheaderText 9" xfId="23593" xr:uid="{00000000-0005-0000-0000-0000B4C20000}"/>
    <cellStyle name="SAPBEXheaderText 9 2" xfId="23594" xr:uid="{00000000-0005-0000-0000-0000B5C20000}"/>
    <cellStyle name="SAPBEXheaderText 9 2 2" xfId="23595" xr:uid="{00000000-0005-0000-0000-0000B6C20000}"/>
    <cellStyle name="SAPBEXheaderText 9 2 2 2" xfId="23596" xr:uid="{00000000-0005-0000-0000-0000B7C20000}"/>
    <cellStyle name="SAPBEXheaderText_AFE Structure" xfId="23597" xr:uid="{00000000-0005-0000-0000-0000B8C20000}"/>
    <cellStyle name="SAPBEXHLevel0" xfId="23598" xr:uid="{00000000-0005-0000-0000-0000B9C20000}"/>
    <cellStyle name="SAPBEXHLevel0 10" xfId="23599" xr:uid="{00000000-0005-0000-0000-0000BAC20000}"/>
    <cellStyle name="SAPBEXHLevel0 10 2" xfId="23600" xr:uid="{00000000-0005-0000-0000-0000BBC20000}"/>
    <cellStyle name="SAPBEXHLevel0 10 2 2" xfId="23601" xr:uid="{00000000-0005-0000-0000-0000BCC20000}"/>
    <cellStyle name="SAPBEXHLevel0 10 2 2 2" xfId="23602" xr:uid="{00000000-0005-0000-0000-0000BDC20000}"/>
    <cellStyle name="SAPBEXHLevel0 10 3" xfId="23603" xr:uid="{00000000-0005-0000-0000-0000BEC20000}"/>
    <cellStyle name="SAPBEXHLevel0 11" xfId="23604" xr:uid="{00000000-0005-0000-0000-0000BFC20000}"/>
    <cellStyle name="SAPBEXHLevel0 11 2" xfId="23605" xr:uid="{00000000-0005-0000-0000-0000C0C20000}"/>
    <cellStyle name="SAPBEXHLevel0 11 2 2" xfId="23606" xr:uid="{00000000-0005-0000-0000-0000C1C20000}"/>
    <cellStyle name="SAPBEXHLevel0 11 2 2 2" xfId="23607" xr:uid="{00000000-0005-0000-0000-0000C2C20000}"/>
    <cellStyle name="SAPBEXHLevel0 11 3" xfId="23608" xr:uid="{00000000-0005-0000-0000-0000C3C20000}"/>
    <cellStyle name="SAPBEXHLevel0 12" xfId="23609" xr:uid="{00000000-0005-0000-0000-0000C4C20000}"/>
    <cellStyle name="SAPBEXHLevel0 12 2" xfId="23610" xr:uid="{00000000-0005-0000-0000-0000C5C20000}"/>
    <cellStyle name="SAPBEXHLevel0 12 2 2" xfId="23611" xr:uid="{00000000-0005-0000-0000-0000C6C20000}"/>
    <cellStyle name="SAPBEXHLevel0 12 2 2 2" xfId="23612" xr:uid="{00000000-0005-0000-0000-0000C7C20000}"/>
    <cellStyle name="SAPBEXHLevel0 12 3" xfId="23613" xr:uid="{00000000-0005-0000-0000-0000C8C20000}"/>
    <cellStyle name="SAPBEXHLevel0 13" xfId="23614" xr:uid="{00000000-0005-0000-0000-0000C9C20000}"/>
    <cellStyle name="SAPBEXHLevel0 13 2" xfId="23615" xr:uid="{00000000-0005-0000-0000-0000CAC20000}"/>
    <cellStyle name="SAPBEXHLevel0 13 2 2" xfId="23616" xr:uid="{00000000-0005-0000-0000-0000CBC20000}"/>
    <cellStyle name="SAPBEXHLevel0 13 2 2 2" xfId="23617" xr:uid="{00000000-0005-0000-0000-0000CCC20000}"/>
    <cellStyle name="SAPBEXHLevel0 13 3" xfId="23618" xr:uid="{00000000-0005-0000-0000-0000CDC20000}"/>
    <cellStyle name="SAPBEXHLevel0 14" xfId="23619" xr:uid="{00000000-0005-0000-0000-0000CEC20000}"/>
    <cellStyle name="SAPBEXHLevel0 14 2" xfId="23620" xr:uid="{00000000-0005-0000-0000-0000CFC20000}"/>
    <cellStyle name="SAPBEXHLevel0 14 2 2" xfId="23621" xr:uid="{00000000-0005-0000-0000-0000D0C20000}"/>
    <cellStyle name="SAPBEXHLevel0 14 2 2 2" xfId="23622" xr:uid="{00000000-0005-0000-0000-0000D1C20000}"/>
    <cellStyle name="SAPBEXHLevel0 14 3" xfId="23623" xr:uid="{00000000-0005-0000-0000-0000D2C20000}"/>
    <cellStyle name="SAPBEXHLevel0 15" xfId="23624" xr:uid="{00000000-0005-0000-0000-0000D3C20000}"/>
    <cellStyle name="SAPBEXHLevel0 15 2" xfId="23625" xr:uid="{00000000-0005-0000-0000-0000D4C20000}"/>
    <cellStyle name="SAPBEXHLevel0 15 2 2" xfId="23626" xr:uid="{00000000-0005-0000-0000-0000D5C20000}"/>
    <cellStyle name="SAPBEXHLevel0 15 2 2 2" xfId="23627" xr:uid="{00000000-0005-0000-0000-0000D6C20000}"/>
    <cellStyle name="SAPBEXHLevel0 15 3" xfId="23628" xr:uid="{00000000-0005-0000-0000-0000D7C20000}"/>
    <cellStyle name="SAPBEXHLevel0 16" xfId="23629" xr:uid="{00000000-0005-0000-0000-0000D8C20000}"/>
    <cellStyle name="SAPBEXHLevel0 16 2" xfId="23630" xr:uid="{00000000-0005-0000-0000-0000D9C20000}"/>
    <cellStyle name="SAPBEXHLevel0 16 2 2" xfId="23631" xr:uid="{00000000-0005-0000-0000-0000DAC20000}"/>
    <cellStyle name="SAPBEXHLevel0 16 2 2 2" xfId="23632" xr:uid="{00000000-0005-0000-0000-0000DBC20000}"/>
    <cellStyle name="SAPBEXHLevel0 16 3" xfId="23633" xr:uid="{00000000-0005-0000-0000-0000DCC20000}"/>
    <cellStyle name="SAPBEXHLevel0 17" xfId="23634" xr:uid="{00000000-0005-0000-0000-0000DDC20000}"/>
    <cellStyle name="SAPBEXHLevel0 17 2" xfId="23635" xr:uid="{00000000-0005-0000-0000-0000DEC20000}"/>
    <cellStyle name="SAPBEXHLevel0 17 2 2" xfId="23636" xr:uid="{00000000-0005-0000-0000-0000DFC20000}"/>
    <cellStyle name="SAPBEXHLevel0 17 2 2 2" xfId="23637" xr:uid="{00000000-0005-0000-0000-0000E0C20000}"/>
    <cellStyle name="SAPBEXHLevel0 17 3" xfId="23638" xr:uid="{00000000-0005-0000-0000-0000E1C20000}"/>
    <cellStyle name="SAPBEXHLevel0 18" xfId="23639" xr:uid="{00000000-0005-0000-0000-0000E2C20000}"/>
    <cellStyle name="SAPBEXHLevel0 18 2" xfId="23640" xr:uid="{00000000-0005-0000-0000-0000E3C20000}"/>
    <cellStyle name="SAPBEXHLevel0 18 2 2" xfId="23641" xr:uid="{00000000-0005-0000-0000-0000E4C20000}"/>
    <cellStyle name="SAPBEXHLevel0 18 2 2 2" xfId="23642" xr:uid="{00000000-0005-0000-0000-0000E5C20000}"/>
    <cellStyle name="SAPBEXHLevel0 18 3" xfId="23643" xr:uid="{00000000-0005-0000-0000-0000E6C20000}"/>
    <cellStyle name="SAPBEXHLevel0 19" xfId="23644" xr:uid="{00000000-0005-0000-0000-0000E7C20000}"/>
    <cellStyle name="SAPBEXHLevel0 19 2" xfId="23645" xr:uid="{00000000-0005-0000-0000-0000E8C20000}"/>
    <cellStyle name="SAPBEXHLevel0 19 2 2" xfId="23646" xr:uid="{00000000-0005-0000-0000-0000E9C20000}"/>
    <cellStyle name="SAPBEXHLevel0 19 2 2 2" xfId="23647" xr:uid="{00000000-0005-0000-0000-0000EAC20000}"/>
    <cellStyle name="SAPBEXHLevel0 19 3" xfId="23648" xr:uid="{00000000-0005-0000-0000-0000EBC20000}"/>
    <cellStyle name="SAPBEXHLevel0 2" xfId="23649" xr:uid="{00000000-0005-0000-0000-0000ECC20000}"/>
    <cellStyle name="SAPBEXHLevel0 2 2" xfId="23650" xr:uid="{00000000-0005-0000-0000-0000EDC20000}"/>
    <cellStyle name="SAPBEXHLevel0 2 2 2" xfId="23651" xr:uid="{00000000-0005-0000-0000-0000EEC20000}"/>
    <cellStyle name="SAPBEXHLevel0 2 2 2 2" xfId="23652" xr:uid="{00000000-0005-0000-0000-0000EFC20000}"/>
    <cellStyle name="SAPBEXHLevel0 2 2 2 2 2" xfId="23653" xr:uid="{00000000-0005-0000-0000-0000F0C20000}"/>
    <cellStyle name="SAPBEXHLevel0 2 2 2 2 3" xfId="23654" xr:uid="{00000000-0005-0000-0000-0000F1C20000}"/>
    <cellStyle name="SAPBEXHLevel0 2 2 2 3" xfId="23655" xr:uid="{00000000-0005-0000-0000-0000F2C20000}"/>
    <cellStyle name="SAPBEXHLevel0 2 2 3" xfId="23656" xr:uid="{00000000-0005-0000-0000-0000F3C20000}"/>
    <cellStyle name="SAPBEXHLevel0 2 2 3 2" xfId="23657" xr:uid="{00000000-0005-0000-0000-0000F4C20000}"/>
    <cellStyle name="SAPBEXHLevel0 2 2 4" xfId="23658" xr:uid="{00000000-0005-0000-0000-0000F5C20000}"/>
    <cellStyle name="SAPBEXHLevel0 2 3" xfId="23659" xr:uid="{00000000-0005-0000-0000-0000F6C20000}"/>
    <cellStyle name="SAPBEXHLevel0 2 3 2" xfId="23660" xr:uid="{00000000-0005-0000-0000-0000F7C20000}"/>
    <cellStyle name="SAPBEXHLevel0 2 3 2 2" xfId="23661" xr:uid="{00000000-0005-0000-0000-0000F8C20000}"/>
    <cellStyle name="SAPBEXHLevel0 2 3 2 2 2" xfId="23662" xr:uid="{00000000-0005-0000-0000-0000F9C20000}"/>
    <cellStyle name="SAPBEXHLevel0 2 3 2 3" xfId="23663" xr:uid="{00000000-0005-0000-0000-0000FAC20000}"/>
    <cellStyle name="SAPBEXHLevel0 2 3 3" xfId="23664" xr:uid="{00000000-0005-0000-0000-0000FBC20000}"/>
    <cellStyle name="SAPBEXHLevel0 2 3 4" xfId="23665" xr:uid="{00000000-0005-0000-0000-0000FCC20000}"/>
    <cellStyle name="SAPBEXHLevel0 2 4" xfId="23666" xr:uid="{00000000-0005-0000-0000-0000FDC20000}"/>
    <cellStyle name="SAPBEXHLevel0 2 4 2" xfId="23667" xr:uid="{00000000-0005-0000-0000-0000FEC20000}"/>
    <cellStyle name="SAPBEXHLevel0 20" xfId="23668" xr:uid="{00000000-0005-0000-0000-0000FFC20000}"/>
    <cellStyle name="SAPBEXHLevel0 20 2" xfId="23669" xr:uid="{00000000-0005-0000-0000-000000C30000}"/>
    <cellStyle name="SAPBEXHLevel0 20 2 2" xfId="23670" xr:uid="{00000000-0005-0000-0000-000001C30000}"/>
    <cellStyle name="SAPBEXHLevel0 20 2 2 2" xfId="23671" xr:uid="{00000000-0005-0000-0000-000002C30000}"/>
    <cellStyle name="SAPBEXHLevel0 20 3" xfId="23672" xr:uid="{00000000-0005-0000-0000-000003C30000}"/>
    <cellStyle name="SAPBEXHLevel0 21" xfId="23673" xr:uid="{00000000-0005-0000-0000-000004C30000}"/>
    <cellStyle name="SAPBEXHLevel0 21 2" xfId="23674" xr:uid="{00000000-0005-0000-0000-000005C30000}"/>
    <cellStyle name="SAPBEXHLevel0 21 2 2" xfId="23675" xr:uid="{00000000-0005-0000-0000-000006C30000}"/>
    <cellStyle name="SAPBEXHLevel0 21 2 2 2" xfId="23676" xr:uid="{00000000-0005-0000-0000-000007C30000}"/>
    <cellStyle name="SAPBEXHLevel0 21 3" xfId="23677" xr:uid="{00000000-0005-0000-0000-000008C30000}"/>
    <cellStyle name="SAPBEXHLevel0 22" xfId="23678" xr:uid="{00000000-0005-0000-0000-000009C30000}"/>
    <cellStyle name="SAPBEXHLevel0 22 2" xfId="23679" xr:uid="{00000000-0005-0000-0000-00000AC30000}"/>
    <cellStyle name="SAPBEXHLevel0 22 2 2" xfId="23680" xr:uid="{00000000-0005-0000-0000-00000BC30000}"/>
    <cellStyle name="SAPBEXHLevel0 23" xfId="23681" xr:uid="{00000000-0005-0000-0000-00000CC30000}"/>
    <cellStyle name="SAPBEXHLevel0 3" xfId="23682" xr:uid="{00000000-0005-0000-0000-00000DC30000}"/>
    <cellStyle name="SAPBEXHLevel0 3 2" xfId="23683" xr:uid="{00000000-0005-0000-0000-00000EC30000}"/>
    <cellStyle name="SAPBEXHLevel0 3 2 2" xfId="23684" xr:uid="{00000000-0005-0000-0000-00000FC30000}"/>
    <cellStyle name="SAPBEXHLevel0 3 2 2 2" xfId="23685" xr:uid="{00000000-0005-0000-0000-000010C30000}"/>
    <cellStyle name="SAPBEXHLevel0 3 2 2 2 2" xfId="23686" xr:uid="{00000000-0005-0000-0000-000011C30000}"/>
    <cellStyle name="SAPBEXHLevel0 3 2 2 3" xfId="23687" xr:uid="{00000000-0005-0000-0000-000012C30000}"/>
    <cellStyle name="SAPBEXHLevel0 3 2 3" xfId="23688" xr:uid="{00000000-0005-0000-0000-000013C30000}"/>
    <cellStyle name="SAPBEXHLevel0 3 2 4" xfId="23689" xr:uid="{00000000-0005-0000-0000-000014C30000}"/>
    <cellStyle name="SAPBEXHLevel0 3 3" xfId="23690" xr:uid="{00000000-0005-0000-0000-000015C30000}"/>
    <cellStyle name="SAPBEXHLevel0 3 3 2" xfId="23691" xr:uid="{00000000-0005-0000-0000-000016C30000}"/>
    <cellStyle name="SAPBEXHLevel0 3 3 2 2" xfId="23692" xr:uid="{00000000-0005-0000-0000-000017C30000}"/>
    <cellStyle name="SAPBEXHLevel0 3 3 3" xfId="23693" xr:uid="{00000000-0005-0000-0000-000018C30000}"/>
    <cellStyle name="SAPBEXHLevel0 3 4" xfId="23694" xr:uid="{00000000-0005-0000-0000-000019C30000}"/>
    <cellStyle name="SAPBEXHLevel0 4" xfId="23695" xr:uid="{00000000-0005-0000-0000-00001AC30000}"/>
    <cellStyle name="SAPBEXHLevel0 4 2" xfId="23696" xr:uid="{00000000-0005-0000-0000-00001BC30000}"/>
    <cellStyle name="SAPBEXHLevel0 4 2 2" xfId="23697" xr:uid="{00000000-0005-0000-0000-00001CC30000}"/>
    <cellStyle name="SAPBEXHLevel0 4 2 2 2" xfId="23698" xr:uid="{00000000-0005-0000-0000-00001DC30000}"/>
    <cellStyle name="SAPBEXHLevel0 4 2 2 3" xfId="23699" xr:uid="{00000000-0005-0000-0000-00001EC30000}"/>
    <cellStyle name="SAPBEXHLevel0 4 2 3" xfId="23700" xr:uid="{00000000-0005-0000-0000-00001FC30000}"/>
    <cellStyle name="SAPBEXHLevel0 4 3" xfId="23701" xr:uid="{00000000-0005-0000-0000-000020C30000}"/>
    <cellStyle name="SAPBEXHLevel0 5" xfId="23702" xr:uid="{00000000-0005-0000-0000-000021C30000}"/>
    <cellStyle name="SAPBEXHLevel0 5 2" xfId="23703" xr:uid="{00000000-0005-0000-0000-000022C30000}"/>
    <cellStyle name="SAPBEXHLevel0 5 2 2" xfId="23704" xr:uid="{00000000-0005-0000-0000-000023C30000}"/>
    <cellStyle name="SAPBEXHLevel0 5 2 2 2" xfId="23705" xr:uid="{00000000-0005-0000-0000-000024C30000}"/>
    <cellStyle name="SAPBEXHLevel0 5 2 3" xfId="23706" xr:uid="{00000000-0005-0000-0000-000025C30000}"/>
    <cellStyle name="SAPBEXHLevel0 5 3" xfId="23707" xr:uid="{00000000-0005-0000-0000-000026C30000}"/>
    <cellStyle name="SAPBEXHLevel0 6" xfId="23708" xr:uid="{00000000-0005-0000-0000-000027C30000}"/>
    <cellStyle name="SAPBEXHLevel0 6 2" xfId="23709" xr:uid="{00000000-0005-0000-0000-000028C30000}"/>
    <cellStyle name="SAPBEXHLevel0 6 2 2" xfId="23710" xr:uid="{00000000-0005-0000-0000-000029C30000}"/>
    <cellStyle name="SAPBEXHLevel0 6 2 2 2" xfId="23711" xr:uid="{00000000-0005-0000-0000-00002AC30000}"/>
    <cellStyle name="SAPBEXHLevel0 6 3" xfId="23712" xr:uid="{00000000-0005-0000-0000-00002BC30000}"/>
    <cellStyle name="SAPBEXHLevel0 7" xfId="23713" xr:uid="{00000000-0005-0000-0000-00002CC30000}"/>
    <cellStyle name="SAPBEXHLevel0 7 2" xfId="23714" xr:uid="{00000000-0005-0000-0000-00002DC30000}"/>
    <cellStyle name="SAPBEXHLevel0 7 2 2" xfId="23715" xr:uid="{00000000-0005-0000-0000-00002EC30000}"/>
    <cellStyle name="SAPBEXHLevel0 7 2 2 2" xfId="23716" xr:uid="{00000000-0005-0000-0000-00002FC30000}"/>
    <cellStyle name="SAPBEXHLevel0 7 3" xfId="23717" xr:uid="{00000000-0005-0000-0000-000030C30000}"/>
    <cellStyle name="SAPBEXHLevel0 8" xfId="23718" xr:uid="{00000000-0005-0000-0000-000031C30000}"/>
    <cellStyle name="SAPBEXHLevel0 8 2" xfId="23719" xr:uid="{00000000-0005-0000-0000-000032C30000}"/>
    <cellStyle name="SAPBEXHLevel0 8 2 2" xfId="23720" xr:uid="{00000000-0005-0000-0000-000033C30000}"/>
    <cellStyle name="SAPBEXHLevel0 8 2 2 2" xfId="23721" xr:uid="{00000000-0005-0000-0000-000034C30000}"/>
    <cellStyle name="SAPBEXHLevel0 8 3" xfId="23722" xr:uid="{00000000-0005-0000-0000-000035C30000}"/>
    <cellStyle name="SAPBEXHLevel0 9" xfId="23723" xr:uid="{00000000-0005-0000-0000-000036C30000}"/>
    <cellStyle name="SAPBEXHLevel0 9 2" xfId="23724" xr:uid="{00000000-0005-0000-0000-000037C30000}"/>
    <cellStyle name="SAPBEXHLevel0 9 2 2" xfId="23725" xr:uid="{00000000-0005-0000-0000-000038C30000}"/>
    <cellStyle name="SAPBEXHLevel0 9 2 2 2" xfId="23726" xr:uid="{00000000-0005-0000-0000-000039C30000}"/>
    <cellStyle name="SAPBEXHLevel0 9 3" xfId="23727" xr:uid="{00000000-0005-0000-0000-00003AC30000}"/>
    <cellStyle name="SAPBEXHLevel0_AFE Structure" xfId="23728" xr:uid="{00000000-0005-0000-0000-00003BC30000}"/>
    <cellStyle name="SAPBEXHLevel0X" xfId="23729" xr:uid="{00000000-0005-0000-0000-00003CC30000}"/>
    <cellStyle name="SAPBEXHLevel0X 10" xfId="23730" xr:uid="{00000000-0005-0000-0000-00003DC30000}"/>
    <cellStyle name="SAPBEXHLevel0X 10 2" xfId="23731" xr:uid="{00000000-0005-0000-0000-00003EC30000}"/>
    <cellStyle name="SAPBEXHLevel0X 10 2 2" xfId="23732" xr:uid="{00000000-0005-0000-0000-00003FC30000}"/>
    <cellStyle name="SAPBEXHLevel0X 10 2 2 2" xfId="23733" xr:uid="{00000000-0005-0000-0000-000040C30000}"/>
    <cellStyle name="SAPBEXHLevel0X 10 3" xfId="23734" xr:uid="{00000000-0005-0000-0000-000041C30000}"/>
    <cellStyle name="SAPBEXHLevel0X 11" xfId="23735" xr:uid="{00000000-0005-0000-0000-000042C30000}"/>
    <cellStyle name="SAPBEXHLevel0X 11 2" xfId="23736" xr:uid="{00000000-0005-0000-0000-000043C30000}"/>
    <cellStyle name="SAPBEXHLevel0X 11 2 2" xfId="23737" xr:uid="{00000000-0005-0000-0000-000044C30000}"/>
    <cellStyle name="SAPBEXHLevel0X 11 2 2 2" xfId="23738" xr:uid="{00000000-0005-0000-0000-000045C30000}"/>
    <cellStyle name="SAPBEXHLevel0X 11 3" xfId="23739" xr:uid="{00000000-0005-0000-0000-000046C30000}"/>
    <cellStyle name="SAPBEXHLevel0X 12" xfId="23740" xr:uid="{00000000-0005-0000-0000-000047C30000}"/>
    <cellStyle name="SAPBEXHLevel0X 12 2" xfId="23741" xr:uid="{00000000-0005-0000-0000-000048C30000}"/>
    <cellStyle name="SAPBEXHLevel0X 12 2 2" xfId="23742" xr:uid="{00000000-0005-0000-0000-000049C30000}"/>
    <cellStyle name="SAPBEXHLevel0X 12 2 2 2" xfId="23743" xr:uid="{00000000-0005-0000-0000-00004AC30000}"/>
    <cellStyle name="SAPBEXHLevel0X 12 3" xfId="23744" xr:uid="{00000000-0005-0000-0000-00004BC30000}"/>
    <cellStyle name="SAPBEXHLevel0X 13" xfId="23745" xr:uid="{00000000-0005-0000-0000-00004CC30000}"/>
    <cellStyle name="SAPBEXHLevel0X 13 2" xfId="23746" xr:uid="{00000000-0005-0000-0000-00004DC30000}"/>
    <cellStyle name="SAPBEXHLevel0X 13 2 2" xfId="23747" xr:uid="{00000000-0005-0000-0000-00004EC30000}"/>
    <cellStyle name="SAPBEXHLevel0X 13 2 2 2" xfId="23748" xr:uid="{00000000-0005-0000-0000-00004FC30000}"/>
    <cellStyle name="SAPBEXHLevel0X 13 3" xfId="23749" xr:uid="{00000000-0005-0000-0000-000050C30000}"/>
    <cellStyle name="SAPBEXHLevel0X 14" xfId="23750" xr:uid="{00000000-0005-0000-0000-000051C30000}"/>
    <cellStyle name="SAPBEXHLevel0X 14 2" xfId="23751" xr:uid="{00000000-0005-0000-0000-000052C30000}"/>
    <cellStyle name="SAPBEXHLevel0X 14 2 2" xfId="23752" xr:uid="{00000000-0005-0000-0000-000053C30000}"/>
    <cellStyle name="SAPBEXHLevel0X 14 2 2 2" xfId="23753" xr:uid="{00000000-0005-0000-0000-000054C30000}"/>
    <cellStyle name="SAPBEXHLevel0X 14 2 2 2 2" xfId="23754" xr:uid="{00000000-0005-0000-0000-000055C30000}"/>
    <cellStyle name="SAPBEXHLevel0X 14 2 3" xfId="23755" xr:uid="{00000000-0005-0000-0000-000056C30000}"/>
    <cellStyle name="SAPBEXHLevel0X 14 3" xfId="23756" xr:uid="{00000000-0005-0000-0000-000057C30000}"/>
    <cellStyle name="SAPBEXHLevel0X 14 3 2" xfId="23757" xr:uid="{00000000-0005-0000-0000-000058C30000}"/>
    <cellStyle name="SAPBEXHLevel0X 14 3 2 2" xfId="23758" xr:uid="{00000000-0005-0000-0000-000059C30000}"/>
    <cellStyle name="SAPBEXHLevel0X 14 4" xfId="23759" xr:uid="{00000000-0005-0000-0000-00005AC30000}"/>
    <cellStyle name="SAPBEXHLevel0X 15" xfId="23760" xr:uid="{00000000-0005-0000-0000-00005BC30000}"/>
    <cellStyle name="SAPBEXHLevel0X 15 2" xfId="23761" xr:uid="{00000000-0005-0000-0000-00005CC30000}"/>
    <cellStyle name="SAPBEXHLevel0X 15 2 2" xfId="23762" xr:uid="{00000000-0005-0000-0000-00005DC30000}"/>
    <cellStyle name="SAPBEXHLevel0X 15 2 2 2" xfId="23763" xr:uid="{00000000-0005-0000-0000-00005EC30000}"/>
    <cellStyle name="SAPBEXHLevel0X 15 3" xfId="23764" xr:uid="{00000000-0005-0000-0000-00005FC30000}"/>
    <cellStyle name="SAPBEXHLevel0X 16" xfId="23765" xr:uid="{00000000-0005-0000-0000-000060C30000}"/>
    <cellStyle name="SAPBEXHLevel0X 16 2" xfId="23766" xr:uid="{00000000-0005-0000-0000-000061C30000}"/>
    <cellStyle name="SAPBEXHLevel0X 16 2 2" xfId="23767" xr:uid="{00000000-0005-0000-0000-000062C30000}"/>
    <cellStyle name="SAPBEXHLevel0X 17" xfId="23768" xr:uid="{00000000-0005-0000-0000-000063C30000}"/>
    <cellStyle name="SAPBEXHLevel0X 2" xfId="23769" xr:uid="{00000000-0005-0000-0000-000064C30000}"/>
    <cellStyle name="SAPBEXHLevel0X 2 2" xfId="23770" xr:uid="{00000000-0005-0000-0000-000065C30000}"/>
    <cellStyle name="SAPBEXHLevel0X 2 2 2" xfId="23771" xr:uid="{00000000-0005-0000-0000-000066C30000}"/>
    <cellStyle name="SAPBEXHLevel0X 2 2 2 2" xfId="23772" xr:uid="{00000000-0005-0000-0000-000067C30000}"/>
    <cellStyle name="SAPBEXHLevel0X 2 2 2 2 2" xfId="52051" xr:uid="{00000000-0005-0000-0000-000068C30000}"/>
    <cellStyle name="SAPBEXHLevel0X 2 2 2 2 2 2" xfId="52052" xr:uid="{00000000-0005-0000-0000-000069C30000}"/>
    <cellStyle name="SAPBEXHLevel0X 2 2 2 2 2 2 2" xfId="52053" xr:uid="{00000000-0005-0000-0000-00006AC30000}"/>
    <cellStyle name="SAPBEXHLevel0X 2 2 2 2 2 3" xfId="52054" xr:uid="{00000000-0005-0000-0000-00006BC30000}"/>
    <cellStyle name="SAPBEXHLevel0X 2 2 2 2 3" xfId="52055" xr:uid="{00000000-0005-0000-0000-00006CC30000}"/>
    <cellStyle name="SAPBEXHLevel0X 2 2 2 2 3 2" xfId="52056" xr:uid="{00000000-0005-0000-0000-00006DC30000}"/>
    <cellStyle name="SAPBEXHLevel0X 2 2 2 2 4" xfId="52057" xr:uid="{00000000-0005-0000-0000-00006EC30000}"/>
    <cellStyle name="SAPBEXHLevel0X 2 2 2 3" xfId="23773" xr:uid="{00000000-0005-0000-0000-00006FC30000}"/>
    <cellStyle name="SAPBEXHLevel0X 2 2 2 3 2" xfId="52058" xr:uid="{00000000-0005-0000-0000-000070C30000}"/>
    <cellStyle name="SAPBEXHLevel0X 2 2 2 3 2 2" xfId="52059" xr:uid="{00000000-0005-0000-0000-000071C30000}"/>
    <cellStyle name="SAPBEXHLevel0X 2 2 2 3 3" xfId="52060" xr:uid="{00000000-0005-0000-0000-000072C30000}"/>
    <cellStyle name="SAPBEXHLevel0X 2 2 2 4" xfId="52061" xr:uid="{00000000-0005-0000-0000-000073C30000}"/>
    <cellStyle name="SAPBEXHLevel0X 2 2 3" xfId="23774" xr:uid="{00000000-0005-0000-0000-000074C30000}"/>
    <cellStyle name="SAPBEXHLevel0X 2 2 3 2" xfId="52062" xr:uid="{00000000-0005-0000-0000-000075C30000}"/>
    <cellStyle name="SAPBEXHLevel0X 2 2 3 2 2" xfId="52063" xr:uid="{00000000-0005-0000-0000-000076C30000}"/>
    <cellStyle name="SAPBEXHLevel0X 2 2 3 2 2 2" xfId="52064" xr:uid="{00000000-0005-0000-0000-000077C30000}"/>
    <cellStyle name="SAPBEXHLevel0X 2 2 3 2 3" xfId="52065" xr:uid="{00000000-0005-0000-0000-000078C30000}"/>
    <cellStyle name="SAPBEXHLevel0X 2 2 3 3" xfId="52066" xr:uid="{00000000-0005-0000-0000-000079C30000}"/>
    <cellStyle name="SAPBEXHLevel0X 2 2 3 3 2" xfId="52067" xr:uid="{00000000-0005-0000-0000-00007AC30000}"/>
    <cellStyle name="SAPBEXHLevel0X 2 2 3 4" xfId="52068" xr:uid="{00000000-0005-0000-0000-00007BC30000}"/>
    <cellStyle name="SAPBEXHLevel0X 2 2 4" xfId="52069" xr:uid="{00000000-0005-0000-0000-00007CC30000}"/>
    <cellStyle name="SAPBEXHLevel0X 2 2 4 2" xfId="52070" xr:uid="{00000000-0005-0000-0000-00007DC30000}"/>
    <cellStyle name="SAPBEXHLevel0X 2 2 4 2 2" xfId="52071" xr:uid="{00000000-0005-0000-0000-00007EC30000}"/>
    <cellStyle name="SAPBEXHLevel0X 2 2 4 3" xfId="52072" xr:uid="{00000000-0005-0000-0000-00007FC30000}"/>
    <cellStyle name="SAPBEXHLevel0X 2 2 5" xfId="52073" xr:uid="{00000000-0005-0000-0000-000080C30000}"/>
    <cellStyle name="SAPBEXHLevel0X 2 3" xfId="23775" xr:uid="{00000000-0005-0000-0000-000081C30000}"/>
    <cellStyle name="SAPBEXHLevel0X 2 3 2" xfId="52074" xr:uid="{00000000-0005-0000-0000-000082C30000}"/>
    <cellStyle name="SAPBEXHLevel0X 2 3 2 2" xfId="52075" xr:uid="{00000000-0005-0000-0000-000083C30000}"/>
    <cellStyle name="SAPBEXHLevel0X 2 3 2 2 2" xfId="52076" xr:uid="{00000000-0005-0000-0000-000084C30000}"/>
    <cellStyle name="SAPBEXHLevel0X 2 3 2 2 2 2" xfId="52077" xr:uid="{00000000-0005-0000-0000-000085C30000}"/>
    <cellStyle name="SAPBEXHLevel0X 2 3 2 2 3" xfId="52078" xr:uid="{00000000-0005-0000-0000-000086C30000}"/>
    <cellStyle name="SAPBEXHLevel0X 2 3 2 3" xfId="52079" xr:uid="{00000000-0005-0000-0000-000087C30000}"/>
    <cellStyle name="SAPBEXHLevel0X 2 3 2 3 2" xfId="52080" xr:uid="{00000000-0005-0000-0000-000088C30000}"/>
    <cellStyle name="SAPBEXHLevel0X 2 3 2 4" xfId="52081" xr:uid="{00000000-0005-0000-0000-000089C30000}"/>
    <cellStyle name="SAPBEXHLevel0X 2 3 3" xfId="52082" xr:uid="{00000000-0005-0000-0000-00008AC30000}"/>
    <cellStyle name="SAPBEXHLevel0X 2 3 3 2" xfId="52083" xr:uid="{00000000-0005-0000-0000-00008BC30000}"/>
    <cellStyle name="SAPBEXHLevel0X 2 3 3 2 2" xfId="52084" xr:uid="{00000000-0005-0000-0000-00008CC30000}"/>
    <cellStyle name="SAPBEXHLevel0X 2 3 3 3" xfId="52085" xr:uid="{00000000-0005-0000-0000-00008DC30000}"/>
    <cellStyle name="SAPBEXHLevel0X 2 3 4" xfId="52086" xr:uid="{00000000-0005-0000-0000-00008EC30000}"/>
    <cellStyle name="SAPBEXHLevel0X 2 4" xfId="52087" xr:uid="{00000000-0005-0000-0000-00008FC30000}"/>
    <cellStyle name="SAPBEXHLevel0X 2 4 2" xfId="52088" xr:uid="{00000000-0005-0000-0000-000090C30000}"/>
    <cellStyle name="SAPBEXHLevel0X 2 4 2 2" xfId="52089" xr:uid="{00000000-0005-0000-0000-000091C30000}"/>
    <cellStyle name="SAPBEXHLevel0X 2 4 2 2 2" xfId="52090" xr:uid="{00000000-0005-0000-0000-000092C30000}"/>
    <cellStyle name="SAPBEXHLevel0X 2 4 2 3" xfId="52091" xr:uid="{00000000-0005-0000-0000-000093C30000}"/>
    <cellStyle name="SAPBEXHLevel0X 2 4 3" xfId="52092" xr:uid="{00000000-0005-0000-0000-000094C30000}"/>
    <cellStyle name="SAPBEXHLevel0X 2 4 3 2" xfId="52093" xr:uid="{00000000-0005-0000-0000-000095C30000}"/>
    <cellStyle name="SAPBEXHLevel0X 2 4 4" xfId="52094" xr:uid="{00000000-0005-0000-0000-000096C30000}"/>
    <cellStyle name="SAPBEXHLevel0X 2 5" xfId="52095" xr:uid="{00000000-0005-0000-0000-000097C30000}"/>
    <cellStyle name="SAPBEXHLevel0X 2 5 2" xfId="52096" xr:uid="{00000000-0005-0000-0000-000098C30000}"/>
    <cellStyle name="SAPBEXHLevel0X 2 5 2 2" xfId="52097" xr:uid="{00000000-0005-0000-0000-000099C30000}"/>
    <cellStyle name="SAPBEXHLevel0X 2 5 3" xfId="52098" xr:uid="{00000000-0005-0000-0000-00009AC30000}"/>
    <cellStyle name="SAPBEXHLevel0X 2 6" xfId="52099" xr:uid="{00000000-0005-0000-0000-00009BC30000}"/>
    <cellStyle name="SAPBEXHLevel0X 3" xfId="23776" xr:uid="{00000000-0005-0000-0000-00009CC30000}"/>
    <cellStyle name="SAPBEXHLevel0X 3 2" xfId="23777" xr:uid="{00000000-0005-0000-0000-00009DC30000}"/>
    <cellStyle name="SAPBEXHLevel0X 3 2 2" xfId="23778" xr:uid="{00000000-0005-0000-0000-00009EC30000}"/>
    <cellStyle name="SAPBEXHLevel0X 3 2 2 2" xfId="23779" xr:uid="{00000000-0005-0000-0000-00009FC30000}"/>
    <cellStyle name="SAPBEXHLevel0X 3 2 2 2 2" xfId="52100" xr:uid="{00000000-0005-0000-0000-0000A0C30000}"/>
    <cellStyle name="SAPBEXHLevel0X 3 2 2 2 2 2" xfId="52101" xr:uid="{00000000-0005-0000-0000-0000A1C30000}"/>
    <cellStyle name="SAPBEXHLevel0X 3 2 2 2 3" xfId="52102" xr:uid="{00000000-0005-0000-0000-0000A2C30000}"/>
    <cellStyle name="SAPBEXHLevel0X 3 2 2 3" xfId="23780" xr:uid="{00000000-0005-0000-0000-0000A3C30000}"/>
    <cellStyle name="SAPBEXHLevel0X 3 2 2 3 2" xfId="52103" xr:uid="{00000000-0005-0000-0000-0000A4C30000}"/>
    <cellStyle name="SAPBEXHLevel0X 3 2 2 4" xfId="52104" xr:uid="{00000000-0005-0000-0000-0000A5C30000}"/>
    <cellStyle name="SAPBEXHLevel0X 3 2 3" xfId="23781" xr:uid="{00000000-0005-0000-0000-0000A6C30000}"/>
    <cellStyle name="SAPBEXHLevel0X 3 2 3 2" xfId="52105" xr:uid="{00000000-0005-0000-0000-0000A7C30000}"/>
    <cellStyle name="SAPBEXHLevel0X 3 2 3 2 2" xfId="52106" xr:uid="{00000000-0005-0000-0000-0000A8C30000}"/>
    <cellStyle name="SAPBEXHLevel0X 3 2 3 3" xfId="52107" xr:uid="{00000000-0005-0000-0000-0000A9C30000}"/>
    <cellStyle name="SAPBEXHLevel0X 3 2 4" xfId="52108" xr:uid="{00000000-0005-0000-0000-0000AAC30000}"/>
    <cellStyle name="SAPBEXHLevel0X 3 3" xfId="23782" xr:uid="{00000000-0005-0000-0000-0000ABC30000}"/>
    <cellStyle name="SAPBEXHLevel0X 3 3 2" xfId="52109" xr:uid="{00000000-0005-0000-0000-0000ACC30000}"/>
    <cellStyle name="SAPBEXHLevel0X 3 3 2 2" xfId="52110" xr:uid="{00000000-0005-0000-0000-0000ADC30000}"/>
    <cellStyle name="SAPBEXHLevel0X 3 3 2 2 2" xfId="52111" xr:uid="{00000000-0005-0000-0000-0000AEC30000}"/>
    <cellStyle name="SAPBEXHLevel0X 3 3 2 3" xfId="52112" xr:uid="{00000000-0005-0000-0000-0000AFC30000}"/>
    <cellStyle name="SAPBEXHLevel0X 3 3 3" xfId="52113" xr:uid="{00000000-0005-0000-0000-0000B0C30000}"/>
    <cellStyle name="SAPBEXHLevel0X 3 3 3 2" xfId="52114" xr:uid="{00000000-0005-0000-0000-0000B1C30000}"/>
    <cellStyle name="SAPBEXHLevel0X 3 3 4" xfId="52115" xr:uid="{00000000-0005-0000-0000-0000B2C30000}"/>
    <cellStyle name="SAPBEXHLevel0X 3 4" xfId="52116" xr:uid="{00000000-0005-0000-0000-0000B3C30000}"/>
    <cellStyle name="SAPBEXHLevel0X 3 4 2" xfId="52117" xr:uid="{00000000-0005-0000-0000-0000B4C30000}"/>
    <cellStyle name="SAPBEXHLevel0X 3 4 2 2" xfId="52118" xr:uid="{00000000-0005-0000-0000-0000B5C30000}"/>
    <cellStyle name="SAPBEXHLevel0X 3 4 3" xfId="52119" xr:uid="{00000000-0005-0000-0000-0000B6C30000}"/>
    <cellStyle name="SAPBEXHLevel0X 3 5" xfId="52120" xr:uid="{00000000-0005-0000-0000-0000B7C30000}"/>
    <cellStyle name="SAPBEXHLevel0X 4" xfId="23783" xr:uid="{00000000-0005-0000-0000-0000B8C30000}"/>
    <cellStyle name="SAPBEXHLevel0X 4 2" xfId="23784" xr:uid="{00000000-0005-0000-0000-0000B9C30000}"/>
    <cellStyle name="SAPBEXHLevel0X 4 2 2" xfId="23785" xr:uid="{00000000-0005-0000-0000-0000BAC30000}"/>
    <cellStyle name="SAPBEXHLevel0X 4 2 2 2" xfId="23786" xr:uid="{00000000-0005-0000-0000-0000BBC30000}"/>
    <cellStyle name="SAPBEXHLevel0X 4 2 2 2 2" xfId="52121" xr:uid="{00000000-0005-0000-0000-0000BCC30000}"/>
    <cellStyle name="SAPBEXHLevel0X 4 2 2 3" xfId="52122" xr:uid="{00000000-0005-0000-0000-0000BDC30000}"/>
    <cellStyle name="SAPBEXHLevel0X 4 2 3" xfId="23787" xr:uid="{00000000-0005-0000-0000-0000BEC30000}"/>
    <cellStyle name="SAPBEXHLevel0X 4 2 3 2" xfId="52123" xr:uid="{00000000-0005-0000-0000-0000BFC30000}"/>
    <cellStyle name="SAPBEXHLevel0X 4 2 4" xfId="52124" xr:uid="{00000000-0005-0000-0000-0000C0C30000}"/>
    <cellStyle name="SAPBEXHLevel0X 4 3" xfId="23788" xr:uid="{00000000-0005-0000-0000-0000C1C30000}"/>
    <cellStyle name="SAPBEXHLevel0X 4 3 2" xfId="52125" xr:uid="{00000000-0005-0000-0000-0000C2C30000}"/>
    <cellStyle name="SAPBEXHLevel0X 4 3 2 2" xfId="52126" xr:uid="{00000000-0005-0000-0000-0000C3C30000}"/>
    <cellStyle name="SAPBEXHLevel0X 4 3 3" xfId="52127" xr:uid="{00000000-0005-0000-0000-0000C4C30000}"/>
    <cellStyle name="SAPBEXHLevel0X 4 4" xfId="52128" xr:uid="{00000000-0005-0000-0000-0000C5C30000}"/>
    <cellStyle name="SAPBEXHLevel0X 5" xfId="23789" xr:uid="{00000000-0005-0000-0000-0000C6C30000}"/>
    <cellStyle name="SAPBEXHLevel0X 5 2" xfId="23790" xr:uid="{00000000-0005-0000-0000-0000C7C30000}"/>
    <cellStyle name="SAPBEXHLevel0X 5 2 2" xfId="23791" xr:uid="{00000000-0005-0000-0000-0000C8C30000}"/>
    <cellStyle name="SAPBEXHLevel0X 5 2 2 2" xfId="23792" xr:uid="{00000000-0005-0000-0000-0000C9C30000}"/>
    <cellStyle name="SAPBEXHLevel0X 5 2 3" xfId="52129" xr:uid="{00000000-0005-0000-0000-0000CAC30000}"/>
    <cellStyle name="SAPBEXHLevel0X 5 3" xfId="23793" xr:uid="{00000000-0005-0000-0000-0000CBC30000}"/>
    <cellStyle name="SAPBEXHLevel0X 5 3 2" xfId="52130" xr:uid="{00000000-0005-0000-0000-0000CCC30000}"/>
    <cellStyle name="SAPBEXHLevel0X 5 4" xfId="52131" xr:uid="{00000000-0005-0000-0000-0000CDC30000}"/>
    <cellStyle name="SAPBEXHLevel0X 6" xfId="23794" xr:uid="{00000000-0005-0000-0000-0000CEC30000}"/>
    <cellStyle name="SAPBEXHLevel0X 6 2" xfId="23795" xr:uid="{00000000-0005-0000-0000-0000CFC30000}"/>
    <cellStyle name="SAPBEXHLevel0X 6 2 2" xfId="23796" xr:uid="{00000000-0005-0000-0000-0000D0C30000}"/>
    <cellStyle name="SAPBEXHLevel0X 6 2 2 2" xfId="23797" xr:uid="{00000000-0005-0000-0000-0000D1C30000}"/>
    <cellStyle name="SAPBEXHLevel0X 6 3" xfId="23798" xr:uid="{00000000-0005-0000-0000-0000D2C30000}"/>
    <cellStyle name="SAPBEXHLevel0X 7" xfId="23799" xr:uid="{00000000-0005-0000-0000-0000D3C30000}"/>
    <cellStyle name="SAPBEXHLevel0X 7 2" xfId="23800" xr:uid="{00000000-0005-0000-0000-0000D4C30000}"/>
    <cellStyle name="SAPBEXHLevel0X 7 2 2" xfId="23801" xr:uid="{00000000-0005-0000-0000-0000D5C30000}"/>
    <cellStyle name="SAPBEXHLevel0X 7 2 2 2" xfId="23802" xr:uid="{00000000-0005-0000-0000-0000D6C30000}"/>
    <cellStyle name="SAPBEXHLevel0X 7 3" xfId="23803" xr:uid="{00000000-0005-0000-0000-0000D7C30000}"/>
    <cellStyle name="SAPBEXHLevel0X 8" xfId="23804" xr:uid="{00000000-0005-0000-0000-0000D8C30000}"/>
    <cellStyle name="SAPBEXHLevel0X 8 2" xfId="23805" xr:uid="{00000000-0005-0000-0000-0000D9C30000}"/>
    <cellStyle name="SAPBEXHLevel0X 8 2 2" xfId="23806" xr:uid="{00000000-0005-0000-0000-0000DAC30000}"/>
    <cellStyle name="SAPBEXHLevel0X 8 2 2 2" xfId="23807" xr:uid="{00000000-0005-0000-0000-0000DBC30000}"/>
    <cellStyle name="SAPBEXHLevel0X 8 3" xfId="23808" xr:uid="{00000000-0005-0000-0000-0000DCC30000}"/>
    <cellStyle name="SAPBEXHLevel0X 9" xfId="23809" xr:uid="{00000000-0005-0000-0000-0000DDC30000}"/>
    <cellStyle name="SAPBEXHLevel0X 9 2" xfId="23810" xr:uid="{00000000-0005-0000-0000-0000DEC30000}"/>
    <cellStyle name="SAPBEXHLevel0X 9 2 2" xfId="23811" xr:uid="{00000000-0005-0000-0000-0000DFC30000}"/>
    <cellStyle name="SAPBEXHLevel0X 9 2 2 2" xfId="23812" xr:uid="{00000000-0005-0000-0000-0000E0C30000}"/>
    <cellStyle name="SAPBEXHLevel0X 9 3" xfId="23813" xr:uid="{00000000-0005-0000-0000-0000E1C30000}"/>
    <cellStyle name="SAPBEXHLevel0X_AFE Structure" xfId="23814" xr:uid="{00000000-0005-0000-0000-0000E2C30000}"/>
    <cellStyle name="SAPBEXHLevel1" xfId="23815" xr:uid="{00000000-0005-0000-0000-0000E3C30000}"/>
    <cellStyle name="SAPBEXHLevel1 10" xfId="23816" xr:uid="{00000000-0005-0000-0000-0000E4C30000}"/>
    <cellStyle name="SAPBEXHLevel1 10 2" xfId="23817" xr:uid="{00000000-0005-0000-0000-0000E5C30000}"/>
    <cellStyle name="SAPBEXHLevel1 10 2 2" xfId="23818" xr:uid="{00000000-0005-0000-0000-0000E6C30000}"/>
    <cellStyle name="SAPBEXHLevel1 10 2 2 2" xfId="23819" xr:uid="{00000000-0005-0000-0000-0000E7C30000}"/>
    <cellStyle name="SAPBEXHLevel1 10 3" xfId="23820" xr:uid="{00000000-0005-0000-0000-0000E8C30000}"/>
    <cellStyle name="SAPBEXHLevel1 11" xfId="23821" xr:uid="{00000000-0005-0000-0000-0000E9C30000}"/>
    <cellStyle name="SAPBEXHLevel1 11 2" xfId="23822" xr:uid="{00000000-0005-0000-0000-0000EAC30000}"/>
    <cellStyle name="SAPBEXHLevel1 11 2 2" xfId="23823" xr:uid="{00000000-0005-0000-0000-0000EBC30000}"/>
    <cellStyle name="SAPBEXHLevel1 11 2 2 2" xfId="23824" xr:uid="{00000000-0005-0000-0000-0000ECC30000}"/>
    <cellStyle name="SAPBEXHLevel1 11 3" xfId="23825" xr:uid="{00000000-0005-0000-0000-0000EDC30000}"/>
    <cellStyle name="SAPBEXHLevel1 12" xfId="23826" xr:uid="{00000000-0005-0000-0000-0000EEC30000}"/>
    <cellStyle name="SAPBEXHLevel1 12 2" xfId="23827" xr:uid="{00000000-0005-0000-0000-0000EFC30000}"/>
    <cellStyle name="SAPBEXHLevel1 12 2 2" xfId="23828" xr:uid="{00000000-0005-0000-0000-0000F0C30000}"/>
    <cellStyle name="SAPBEXHLevel1 12 2 2 2" xfId="23829" xr:uid="{00000000-0005-0000-0000-0000F1C30000}"/>
    <cellStyle name="SAPBEXHLevel1 12 3" xfId="23830" xr:uid="{00000000-0005-0000-0000-0000F2C30000}"/>
    <cellStyle name="SAPBEXHLevel1 13" xfId="23831" xr:uid="{00000000-0005-0000-0000-0000F3C30000}"/>
    <cellStyle name="SAPBEXHLevel1 13 2" xfId="23832" xr:uid="{00000000-0005-0000-0000-0000F4C30000}"/>
    <cellStyle name="SAPBEXHLevel1 13 2 2" xfId="23833" xr:uid="{00000000-0005-0000-0000-0000F5C30000}"/>
    <cellStyle name="SAPBEXHLevel1 13 2 2 2" xfId="23834" xr:uid="{00000000-0005-0000-0000-0000F6C30000}"/>
    <cellStyle name="SAPBEXHLevel1 13 3" xfId="23835" xr:uid="{00000000-0005-0000-0000-0000F7C30000}"/>
    <cellStyle name="SAPBEXHLevel1 14" xfId="23836" xr:uid="{00000000-0005-0000-0000-0000F8C30000}"/>
    <cellStyle name="SAPBEXHLevel1 14 2" xfId="23837" xr:uid="{00000000-0005-0000-0000-0000F9C30000}"/>
    <cellStyle name="SAPBEXHLevel1 14 2 2" xfId="23838" xr:uid="{00000000-0005-0000-0000-0000FAC30000}"/>
    <cellStyle name="SAPBEXHLevel1 14 2 2 2" xfId="23839" xr:uid="{00000000-0005-0000-0000-0000FBC30000}"/>
    <cellStyle name="SAPBEXHLevel1 14 3" xfId="23840" xr:uid="{00000000-0005-0000-0000-0000FCC30000}"/>
    <cellStyle name="SAPBEXHLevel1 15" xfId="23841" xr:uid="{00000000-0005-0000-0000-0000FDC30000}"/>
    <cellStyle name="SAPBEXHLevel1 15 2" xfId="23842" xr:uid="{00000000-0005-0000-0000-0000FEC30000}"/>
    <cellStyle name="SAPBEXHLevel1 15 2 2" xfId="23843" xr:uid="{00000000-0005-0000-0000-0000FFC30000}"/>
    <cellStyle name="SAPBEXHLevel1 15 2 2 2" xfId="23844" xr:uid="{00000000-0005-0000-0000-000000C40000}"/>
    <cellStyle name="SAPBEXHLevel1 15 3" xfId="23845" xr:uid="{00000000-0005-0000-0000-000001C40000}"/>
    <cellStyle name="SAPBEXHLevel1 16" xfId="23846" xr:uid="{00000000-0005-0000-0000-000002C40000}"/>
    <cellStyle name="SAPBEXHLevel1 16 2" xfId="23847" xr:uid="{00000000-0005-0000-0000-000003C40000}"/>
    <cellStyle name="SAPBEXHLevel1 16 2 2" xfId="23848" xr:uid="{00000000-0005-0000-0000-000004C40000}"/>
    <cellStyle name="SAPBEXHLevel1 16 2 2 2" xfId="23849" xr:uid="{00000000-0005-0000-0000-000005C40000}"/>
    <cellStyle name="SAPBEXHLevel1 16 3" xfId="23850" xr:uid="{00000000-0005-0000-0000-000006C40000}"/>
    <cellStyle name="SAPBEXHLevel1 17" xfId="23851" xr:uid="{00000000-0005-0000-0000-000007C40000}"/>
    <cellStyle name="SAPBEXHLevel1 17 2" xfId="23852" xr:uid="{00000000-0005-0000-0000-000008C40000}"/>
    <cellStyle name="SAPBEXHLevel1 17 2 2" xfId="23853" xr:uid="{00000000-0005-0000-0000-000009C40000}"/>
    <cellStyle name="SAPBEXHLevel1 17 2 2 2" xfId="23854" xr:uid="{00000000-0005-0000-0000-00000AC40000}"/>
    <cellStyle name="SAPBEXHLevel1 17 3" xfId="23855" xr:uid="{00000000-0005-0000-0000-00000BC40000}"/>
    <cellStyle name="SAPBEXHLevel1 18" xfId="23856" xr:uid="{00000000-0005-0000-0000-00000CC40000}"/>
    <cellStyle name="SAPBEXHLevel1 18 2" xfId="23857" xr:uid="{00000000-0005-0000-0000-00000DC40000}"/>
    <cellStyle name="SAPBEXHLevel1 18 2 2" xfId="23858" xr:uid="{00000000-0005-0000-0000-00000EC40000}"/>
    <cellStyle name="SAPBEXHLevel1 18 2 2 2" xfId="23859" xr:uid="{00000000-0005-0000-0000-00000FC40000}"/>
    <cellStyle name="SAPBEXHLevel1 18 3" xfId="23860" xr:uid="{00000000-0005-0000-0000-000010C40000}"/>
    <cellStyle name="SAPBEXHLevel1 19" xfId="23861" xr:uid="{00000000-0005-0000-0000-000011C40000}"/>
    <cellStyle name="SAPBEXHLevel1 19 2" xfId="23862" xr:uid="{00000000-0005-0000-0000-000012C40000}"/>
    <cellStyle name="SAPBEXHLevel1 19 2 2" xfId="23863" xr:uid="{00000000-0005-0000-0000-000013C40000}"/>
    <cellStyle name="SAPBEXHLevel1 19 2 2 2" xfId="23864" xr:uid="{00000000-0005-0000-0000-000014C40000}"/>
    <cellStyle name="SAPBEXHLevel1 19 3" xfId="23865" xr:uid="{00000000-0005-0000-0000-000015C40000}"/>
    <cellStyle name="SAPBEXHLevel1 2" xfId="23866" xr:uid="{00000000-0005-0000-0000-000016C40000}"/>
    <cellStyle name="SAPBEXHLevel1 2 2" xfId="23867" xr:uid="{00000000-0005-0000-0000-000017C40000}"/>
    <cellStyle name="SAPBEXHLevel1 2 2 2" xfId="23868" xr:uid="{00000000-0005-0000-0000-000018C40000}"/>
    <cellStyle name="SAPBEXHLevel1 2 2 2 2" xfId="23869" xr:uid="{00000000-0005-0000-0000-000019C40000}"/>
    <cellStyle name="SAPBEXHLevel1 2 2 2 2 2" xfId="23870" xr:uid="{00000000-0005-0000-0000-00001AC40000}"/>
    <cellStyle name="SAPBEXHLevel1 2 2 2 2 3" xfId="23871" xr:uid="{00000000-0005-0000-0000-00001BC40000}"/>
    <cellStyle name="SAPBEXHLevel1 2 2 2 3" xfId="23872" xr:uid="{00000000-0005-0000-0000-00001CC40000}"/>
    <cellStyle name="SAPBEXHLevel1 2 2 3" xfId="23873" xr:uid="{00000000-0005-0000-0000-00001DC40000}"/>
    <cellStyle name="SAPBEXHLevel1 2 2 3 2" xfId="23874" xr:uid="{00000000-0005-0000-0000-00001EC40000}"/>
    <cellStyle name="SAPBEXHLevel1 2 2 4" xfId="23875" xr:uid="{00000000-0005-0000-0000-00001FC40000}"/>
    <cellStyle name="SAPBEXHLevel1 2 3" xfId="23876" xr:uid="{00000000-0005-0000-0000-000020C40000}"/>
    <cellStyle name="SAPBEXHLevel1 2 3 2" xfId="23877" xr:uid="{00000000-0005-0000-0000-000021C40000}"/>
    <cellStyle name="SAPBEXHLevel1 2 3 2 2" xfId="23878" xr:uid="{00000000-0005-0000-0000-000022C40000}"/>
    <cellStyle name="SAPBEXHLevel1 2 3 2 2 2" xfId="23879" xr:uid="{00000000-0005-0000-0000-000023C40000}"/>
    <cellStyle name="SAPBEXHLevel1 2 3 2 3" xfId="23880" xr:uid="{00000000-0005-0000-0000-000024C40000}"/>
    <cellStyle name="SAPBEXHLevel1 2 3 3" xfId="23881" xr:uid="{00000000-0005-0000-0000-000025C40000}"/>
    <cellStyle name="SAPBEXHLevel1 2 3 4" xfId="23882" xr:uid="{00000000-0005-0000-0000-000026C40000}"/>
    <cellStyle name="SAPBEXHLevel1 2 4" xfId="23883" xr:uid="{00000000-0005-0000-0000-000027C40000}"/>
    <cellStyle name="SAPBEXHLevel1 2 4 2" xfId="23884" xr:uid="{00000000-0005-0000-0000-000028C40000}"/>
    <cellStyle name="SAPBEXHLevel1 20" xfId="23885" xr:uid="{00000000-0005-0000-0000-000029C40000}"/>
    <cellStyle name="SAPBEXHLevel1 20 2" xfId="23886" xr:uid="{00000000-0005-0000-0000-00002AC40000}"/>
    <cellStyle name="SAPBEXHLevel1 20 2 2" xfId="23887" xr:uid="{00000000-0005-0000-0000-00002BC40000}"/>
    <cellStyle name="SAPBEXHLevel1 20 2 2 2" xfId="23888" xr:uid="{00000000-0005-0000-0000-00002CC40000}"/>
    <cellStyle name="SAPBEXHLevel1 20 3" xfId="23889" xr:uid="{00000000-0005-0000-0000-00002DC40000}"/>
    <cellStyle name="SAPBEXHLevel1 21" xfId="23890" xr:uid="{00000000-0005-0000-0000-00002EC40000}"/>
    <cellStyle name="SAPBEXHLevel1 21 2" xfId="23891" xr:uid="{00000000-0005-0000-0000-00002FC40000}"/>
    <cellStyle name="SAPBEXHLevel1 21 2 2" xfId="23892" xr:uid="{00000000-0005-0000-0000-000030C40000}"/>
    <cellStyle name="SAPBEXHLevel1 21 2 2 2" xfId="23893" xr:uid="{00000000-0005-0000-0000-000031C40000}"/>
    <cellStyle name="SAPBEXHLevel1 21 3" xfId="23894" xr:uid="{00000000-0005-0000-0000-000032C40000}"/>
    <cellStyle name="SAPBEXHLevel1 22" xfId="23895" xr:uid="{00000000-0005-0000-0000-000033C40000}"/>
    <cellStyle name="SAPBEXHLevel1 22 2" xfId="23896" xr:uid="{00000000-0005-0000-0000-000034C40000}"/>
    <cellStyle name="SAPBEXHLevel1 22 2 2" xfId="23897" xr:uid="{00000000-0005-0000-0000-000035C40000}"/>
    <cellStyle name="SAPBEXHLevel1 23" xfId="23898" xr:uid="{00000000-0005-0000-0000-000036C40000}"/>
    <cellStyle name="SAPBEXHLevel1 3" xfId="23899" xr:uid="{00000000-0005-0000-0000-000037C40000}"/>
    <cellStyle name="SAPBEXHLevel1 3 2" xfId="23900" xr:uid="{00000000-0005-0000-0000-000038C40000}"/>
    <cellStyle name="SAPBEXHLevel1 3 2 2" xfId="23901" xr:uid="{00000000-0005-0000-0000-000039C40000}"/>
    <cellStyle name="SAPBEXHLevel1 3 2 2 2" xfId="23902" xr:uid="{00000000-0005-0000-0000-00003AC40000}"/>
    <cellStyle name="SAPBEXHLevel1 3 2 2 2 2" xfId="23903" xr:uid="{00000000-0005-0000-0000-00003BC40000}"/>
    <cellStyle name="SAPBEXHLevel1 3 2 2 3" xfId="23904" xr:uid="{00000000-0005-0000-0000-00003CC40000}"/>
    <cellStyle name="SAPBEXHLevel1 3 2 3" xfId="23905" xr:uid="{00000000-0005-0000-0000-00003DC40000}"/>
    <cellStyle name="SAPBEXHLevel1 3 2 4" xfId="23906" xr:uid="{00000000-0005-0000-0000-00003EC40000}"/>
    <cellStyle name="SAPBEXHLevel1 3 3" xfId="23907" xr:uid="{00000000-0005-0000-0000-00003FC40000}"/>
    <cellStyle name="SAPBEXHLevel1 3 3 2" xfId="23908" xr:uid="{00000000-0005-0000-0000-000040C40000}"/>
    <cellStyle name="SAPBEXHLevel1 3 3 2 2" xfId="23909" xr:uid="{00000000-0005-0000-0000-000041C40000}"/>
    <cellStyle name="SAPBEXHLevel1 3 3 3" xfId="23910" xr:uid="{00000000-0005-0000-0000-000042C40000}"/>
    <cellStyle name="SAPBEXHLevel1 3 4" xfId="23911" xr:uid="{00000000-0005-0000-0000-000043C40000}"/>
    <cellStyle name="SAPBEXHLevel1 4" xfId="23912" xr:uid="{00000000-0005-0000-0000-000044C40000}"/>
    <cellStyle name="SAPBEXHLevel1 4 2" xfId="23913" xr:uid="{00000000-0005-0000-0000-000045C40000}"/>
    <cellStyle name="SAPBEXHLevel1 4 2 2" xfId="23914" xr:uid="{00000000-0005-0000-0000-000046C40000}"/>
    <cellStyle name="SAPBEXHLevel1 4 2 2 2" xfId="23915" xr:uid="{00000000-0005-0000-0000-000047C40000}"/>
    <cellStyle name="SAPBEXHLevel1 4 2 2 3" xfId="23916" xr:uid="{00000000-0005-0000-0000-000048C40000}"/>
    <cellStyle name="SAPBEXHLevel1 4 2 3" xfId="23917" xr:uid="{00000000-0005-0000-0000-000049C40000}"/>
    <cellStyle name="SAPBEXHLevel1 4 3" xfId="23918" xr:uid="{00000000-0005-0000-0000-00004AC40000}"/>
    <cellStyle name="SAPBEXHLevel1 5" xfId="23919" xr:uid="{00000000-0005-0000-0000-00004BC40000}"/>
    <cellStyle name="SAPBEXHLevel1 5 2" xfId="23920" xr:uid="{00000000-0005-0000-0000-00004CC40000}"/>
    <cellStyle name="SAPBEXHLevel1 5 2 2" xfId="23921" xr:uid="{00000000-0005-0000-0000-00004DC40000}"/>
    <cellStyle name="SAPBEXHLevel1 5 2 2 2" xfId="23922" xr:uid="{00000000-0005-0000-0000-00004EC40000}"/>
    <cellStyle name="SAPBEXHLevel1 5 2 3" xfId="23923" xr:uid="{00000000-0005-0000-0000-00004FC40000}"/>
    <cellStyle name="SAPBEXHLevel1 5 3" xfId="23924" xr:uid="{00000000-0005-0000-0000-000050C40000}"/>
    <cellStyle name="SAPBEXHLevel1 6" xfId="23925" xr:uid="{00000000-0005-0000-0000-000051C40000}"/>
    <cellStyle name="SAPBEXHLevel1 6 2" xfId="23926" xr:uid="{00000000-0005-0000-0000-000052C40000}"/>
    <cellStyle name="SAPBEXHLevel1 6 2 2" xfId="23927" xr:uid="{00000000-0005-0000-0000-000053C40000}"/>
    <cellStyle name="SAPBEXHLevel1 6 2 2 2" xfId="23928" xr:uid="{00000000-0005-0000-0000-000054C40000}"/>
    <cellStyle name="SAPBEXHLevel1 6 3" xfId="23929" xr:uid="{00000000-0005-0000-0000-000055C40000}"/>
    <cellStyle name="SAPBEXHLevel1 7" xfId="23930" xr:uid="{00000000-0005-0000-0000-000056C40000}"/>
    <cellStyle name="SAPBEXHLevel1 7 2" xfId="23931" xr:uid="{00000000-0005-0000-0000-000057C40000}"/>
    <cellStyle name="SAPBEXHLevel1 7 2 2" xfId="23932" xr:uid="{00000000-0005-0000-0000-000058C40000}"/>
    <cellStyle name="SAPBEXHLevel1 7 2 2 2" xfId="23933" xr:uid="{00000000-0005-0000-0000-000059C40000}"/>
    <cellStyle name="SAPBEXHLevel1 7 3" xfId="23934" xr:uid="{00000000-0005-0000-0000-00005AC40000}"/>
    <cellStyle name="SAPBEXHLevel1 8" xfId="23935" xr:uid="{00000000-0005-0000-0000-00005BC40000}"/>
    <cellStyle name="SAPBEXHLevel1 8 2" xfId="23936" xr:uid="{00000000-0005-0000-0000-00005CC40000}"/>
    <cellStyle name="SAPBEXHLevel1 8 2 2" xfId="23937" xr:uid="{00000000-0005-0000-0000-00005DC40000}"/>
    <cellStyle name="SAPBEXHLevel1 8 2 2 2" xfId="23938" xr:uid="{00000000-0005-0000-0000-00005EC40000}"/>
    <cellStyle name="SAPBEXHLevel1 8 3" xfId="23939" xr:uid="{00000000-0005-0000-0000-00005FC40000}"/>
    <cellStyle name="SAPBEXHLevel1 9" xfId="23940" xr:uid="{00000000-0005-0000-0000-000060C40000}"/>
    <cellStyle name="SAPBEXHLevel1 9 2" xfId="23941" xr:uid="{00000000-0005-0000-0000-000061C40000}"/>
    <cellStyle name="SAPBEXHLevel1 9 2 2" xfId="23942" xr:uid="{00000000-0005-0000-0000-000062C40000}"/>
    <cellStyle name="SAPBEXHLevel1 9 2 2 2" xfId="23943" xr:uid="{00000000-0005-0000-0000-000063C40000}"/>
    <cellStyle name="SAPBEXHLevel1 9 3" xfId="23944" xr:uid="{00000000-0005-0000-0000-000064C40000}"/>
    <cellStyle name="SAPBEXHLevel1_AFE Structure" xfId="23945" xr:uid="{00000000-0005-0000-0000-000065C40000}"/>
    <cellStyle name="SAPBEXHLevel1X" xfId="23946" xr:uid="{00000000-0005-0000-0000-000066C40000}"/>
    <cellStyle name="SAPBEXHLevel1X 10" xfId="23947" xr:uid="{00000000-0005-0000-0000-000067C40000}"/>
    <cellStyle name="SAPBEXHLevel1X 10 2" xfId="23948" xr:uid="{00000000-0005-0000-0000-000068C40000}"/>
    <cellStyle name="SAPBEXHLevel1X 10 2 2" xfId="23949" xr:uid="{00000000-0005-0000-0000-000069C40000}"/>
    <cellStyle name="SAPBEXHLevel1X 10 2 2 2" xfId="23950" xr:uid="{00000000-0005-0000-0000-00006AC40000}"/>
    <cellStyle name="SAPBEXHLevel1X 10 3" xfId="23951" xr:uid="{00000000-0005-0000-0000-00006BC40000}"/>
    <cellStyle name="SAPBEXHLevel1X 11" xfId="23952" xr:uid="{00000000-0005-0000-0000-00006CC40000}"/>
    <cellStyle name="SAPBEXHLevel1X 11 2" xfId="23953" xr:uid="{00000000-0005-0000-0000-00006DC40000}"/>
    <cellStyle name="SAPBEXHLevel1X 11 2 2" xfId="23954" xr:uid="{00000000-0005-0000-0000-00006EC40000}"/>
    <cellStyle name="SAPBEXHLevel1X 11 2 2 2" xfId="23955" xr:uid="{00000000-0005-0000-0000-00006FC40000}"/>
    <cellStyle name="SAPBEXHLevel1X 11 3" xfId="23956" xr:uid="{00000000-0005-0000-0000-000070C40000}"/>
    <cellStyle name="SAPBEXHLevel1X 12" xfId="23957" xr:uid="{00000000-0005-0000-0000-000071C40000}"/>
    <cellStyle name="SAPBEXHLevel1X 12 2" xfId="23958" xr:uid="{00000000-0005-0000-0000-000072C40000}"/>
    <cellStyle name="SAPBEXHLevel1X 12 2 2" xfId="23959" xr:uid="{00000000-0005-0000-0000-000073C40000}"/>
    <cellStyle name="SAPBEXHLevel1X 12 2 2 2" xfId="23960" xr:uid="{00000000-0005-0000-0000-000074C40000}"/>
    <cellStyle name="SAPBEXHLevel1X 12 3" xfId="23961" xr:uid="{00000000-0005-0000-0000-000075C40000}"/>
    <cellStyle name="SAPBEXHLevel1X 13" xfId="23962" xr:uid="{00000000-0005-0000-0000-000076C40000}"/>
    <cellStyle name="SAPBEXHLevel1X 13 2" xfId="23963" xr:uid="{00000000-0005-0000-0000-000077C40000}"/>
    <cellStyle name="SAPBEXHLevel1X 13 2 2" xfId="23964" xr:uid="{00000000-0005-0000-0000-000078C40000}"/>
    <cellStyle name="SAPBEXHLevel1X 13 2 2 2" xfId="23965" xr:uid="{00000000-0005-0000-0000-000079C40000}"/>
    <cellStyle name="SAPBEXHLevel1X 13 3" xfId="23966" xr:uid="{00000000-0005-0000-0000-00007AC40000}"/>
    <cellStyle name="SAPBEXHLevel1X 14" xfId="23967" xr:uid="{00000000-0005-0000-0000-00007BC40000}"/>
    <cellStyle name="SAPBEXHLevel1X 14 2" xfId="23968" xr:uid="{00000000-0005-0000-0000-00007CC40000}"/>
    <cellStyle name="SAPBEXHLevel1X 14 2 2" xfId="23969" xr:uid="{00000000-0005-0000-0000-00007DC40000}"/>
    <cellStyle name="SAPBEXHLevel1X 14 2 2 2" xfId="23970" xr:uid="{00000000-0005-0000-0000-00007EC40000}"/>
    <cellStyle name="SAPBEXHLevel1X 14 2 2 2 2" xfId="23971" xr:uid="{00000000-0005-0000-0000-00007FC40000}"/>
    <cellStyle name="SAPBEXHLevel1X 14 2 3" xfId="23972" xr:uid="{00000000-0005-0000-0000-000080C40000}"/>
    <cellStyle name="SAPBEXHLevel1X 14 3" xfId="23973" xr:uid="{00000000-0005-0000-0000-000081C40000}"/>
    <cellStyle name="SAPBEXHLevel1X 14 3 2" xfId="23974" xr:uid="{00000000-0005-0000-0000-000082C40000}"/>
    <cellStyle name="SAPBEXHLevel1X 14 3 2 2" xfId="23975" xr:uid="{00000000-0005-0000-0000-000083C40000}"/>
    <cellStyle name="SAPBEXHLevel1X 14 4" xfId="23976" xr:uid="{00000000-0005-0000-0000-000084C40000}"/>
    <cellStyle name="SAPBEXHLevel1X 15" xfId="23977" xr:uid="{00000000-0005-0000-0000-000085C40000}"/>
    <cellStyle name="SAPBEXHLevel1X 15 2" xfId="23978" xr:uid="{00000000-0005-0000-0000-000086C40000}"/>
    <cellStyle name="SAPBEXHLevel1X 15 2 2" xfId="23979" xr:uid="{00000000-0005-0000-0000-000087C40000}"/>
    <cellStyle name="SAPBEXHLevel1X 15 2 2 2" xfId="23980" xr:uid="{00000000-0005-0000-0000-000088C40000}"/>
    <cellStyle name="SAPBEXHLevel1X 15 3" xfId="23981" xr:uid="{00000000-0005-0000-0000-000089C40000}"/>
    <cellStyle name="SAPBEXHLevel1X 16" xfId="23982" xr:uid="{00000000-0005-0000-0000-00008AC40000}"/>
    <cellStyle name="SAPBEXHLevel1X 16 2" xfId="23983" xr:uid="{00000000-0005-0000-0000-00008BC40000}"/>
    <cellStyle name="SAPBEXHLevel1X 16 2 2" xfId="23984" xr:uid="{00000000-0005-0000-0000-00008CC40000}"/>
    <cellStyle name="SAPBEXHLevel1X 17" xfId="23985" xr:uid="{00000000-0005-0000-0000-00008DC40000}"/>
    <cellStyle name="SAPBEXHLevel1X 2" xfId="23986" xr:uid="{00000000-0005-0000-0000-00008EC40000}"/>
    <cellStyle name="SAPBEXHLevel1X 2 2" xfId="23987" xr:uid="{00000000-0005-0000-0000-00008FC40000}"/>
    <cellStyle name="SAPBEXHLevel1X 2 2 2" xfId="23988" xr:uid="{00000000-0005-0000-0000-000090C40000}"/>
    <cellStyle name="SAPBEXHLevel1X 2 2 2 2" xfId="23989" xr:uid="{00000000-0005-0000-0000-000091C40000}"/>
    <cellStyle name="SAPBEXHLevel1X 2 2 2 2 2" xfId="52132" xr:uid="{00000000-0005-0000-0000-000092C40000}"/>
    <cellStyle name="SAPBEXHLevel1X 2 2 2 2 2 2" xfId="52133" xr:uid="{00000000-0005-0000-0000-000093C40000}"/>
    <cellStyle name="SAPBEXHLevel1X 2 2 2 2 2 2 2" xfId="52134" xr:uid="{00000000-0005-0000-0000-000094C40000}"/>
    <cellStyle name="SAPBEXHLevel1X 2 2 2 2 2 3" xfId="52135" xr:uid="{00000000-0005-0000-0000-000095C40000}"/>
    <cellStyle name="SAPBEXHLevel1X 2 2 2 2 3" xfId="52136" xr:uid="{00000000-0005-0000-0000-000096C40000}"/>
    <cellStyle name="SAPBEXHLevel1X 2 2 2 2 3 2" xfId="52137" xr:uid="{00000000-0005-0000-0000-000097C40000}"/>
    <cellStyle name="SAPBEXHLevel1X 2 2 2 2 4" xfId="52138" xr:uid="{00000000-0005-0000-0000-000098C40000}"/>
    <cellStyle name="SAPBEXHLevel1X 2 2 2 3" xfId="23990" xr:uid="{00000000-0005-0000-0000-000099C40000}"/>
    <cellStyle name="SAPBEXHLevel1X 2 2 2 3 2" xfId="52139" xr:uid="{00000000-0005-0000-0000-00009AC40000}"/>
    <cellStyle name="SAPBEXHLevel1X 2 2 2 3 2 2" xfId="52140" xr:uid="{00000000-0005-0000-0000-00009BC40000}"/>
    <cellStyle name="SAPBEXHLevel1X 2 2 2 3 3" xfId="52141" xr:uid="{00000000-0005-0000-0000-00009CC40000}"/>
    <cellStyle name="SAPBEXHLevel1X 2 2 2 4" xfId="52142" xr:uid="{00000000-0005-0000-0000-00009DC40000}"/>
    <cellStyle name="SAPBEXHLevel1X 2 2 3" xfId="23991" xr:uid="{00000000-0005-0000-0000-00009EC40000}"/>
    <cellStyle name="SAPBEXHLevel1X 2 2 3 2" xfId="52143" xr:uid="{00000000-0005-0000-0000-00009FC40000}"/>
    <cellStyle name="SAPBEXHLevel1X 2 2 3 2 2" xfId="52144" xr:uid="{00000000-0005-0000-0000-0000A0C40000}"/>
    <cellStyle name="SAPBEXHLevel1X 2 2 3 2 2 2" xfId="52145" xr:uid="{00000000-0005-0000-0000-0000A1C40000}"/>
    <cellStyle name="SAPBEXHLevel1X 2 2 3 2 3" xfId="52146" xr:uid="{00000000-0005-0000-0000-0000A2C40000}"/>
    <cellStyle name="SAPBEXHLevel1X 2 2 3 3" xfId="52147" xr:uid="{00000000-0005-0000-0000-0000A3C40000}"/>
    <cellStyle name="SAPBEXHLevel1X 2 2 3 3 2" xfId="52148" xr:uid="{00000000-0005-0000-0000-0000A4C40000}"/>
    <cellStyle name="SAPBEXHLevel1X 2 2 3 4" xfId="52149" xr:uid="{00000000-0005-0000-0000-0000A5C40000}"/>
    <cellStyle name="SAPBEXHLevel1X 2 2 4" xfId="52150" xr:uid="{00000000-0005-0000-0000-0000A6C40000}"/>
    <cellStyle name="SAPBEXHLevel1X 2 2 4 2" xfId="52151" xr:uid="{00000000-0005-0000-0000-0000A7C40000}"/>
    <cellStyle name="SAPBEXHLevel1X 2 2 4 2 2" xfId="52152" xr:uid="{00000000-0005-0000-0000-0000A8C40000}"/>
    <cellStyle name="SAPBEXHLevel1X 2 2 4 3" xfId="52153" xr:uid="{00000000-0005-0000-0000-0000A9C40000}"/>
    <cellStyle name="SAPBEXHLevel1X 2 2 5" xfId="52154" xr:uid="{00000000-0005-0000-0000-0000AAC40000}"/>
    <cellStyle name="SAPBEXHLevel1X 2 3" xfId="23992" xr:uid="{00000000-0005-0000-0000-0000ABC40000}"/>
    <cellStyle name="SAPBEXHLevel1X 2 3 2" xfId="52155" xr:uid="{00000000-0005-0000-0000-0000ACC40000}"/>
    <cellStyle name="SAPBEXHLevel1X 2 3 2 2" xfId="52156" xr:uid="{00000000-0005-0000-0000-0000ADC40000}"/>
    <cellStyle name="SAPBEXHLevel1X 2 3 2 2 2" xfId="52157" xr:uid="{00000000-0005-0000-0000-0000AEC40000}"/>
    <cellStyle name="SAPBEXHLevel1X 2 3 2 2 2 2" xfId="52158" xr:uid="{00000000-0005-0000-0000-0000AFC40000}"/>
    <cellStyle name="SAPBEXHLevel1X 2 3 2 2 3" xfId="52159" xr:uid="{00000000-0005-0000-0000-0000B0C40000}"/>
    <cellStyle name="SAPBEXHLevel1X 2 3 2 3" xfId="52160" xr:uid="{00000000-0005-0000-0000-0000B1C40000}"/>
    <cellStyle name="SAPBEXHLevel1X 2 3 2 3 2" xfId="52161" xr:uid="{00000000-0005-0000-0000-0000B2C40000}"/>
    <cellStyle name="SAPBEXHLevel1X 2 3 2 4" xfId="52162" xr:uid="{00000000-0005-0000-0000-0000B3C40000}"/>
    <cellStyle name="SAPBEXHLevel1X 2 3 3" xfId="52163" xr:uid="{00000000-0005-0000-0000-0000B4C40000}"/>
    <cellStyle name="SAPBEXHLevel1X 2 3 3 2" xfId="52164" xr:uid="{00000000-0005-0000-0000-0000B5C40000}"/>
    <cellStyle name="SAPBEXHLevel1X 2 3 3 2 2" xfId="52165" xr:uid="{00000000-0005-0000-0000-0000B6C40000}"/>
    <cellStyle name="SAPBEXHLevel1X 2 3 3 3" xfId="52166" xr:uid="{00000000-0005-0000-0000-0000B7C40000}"/>
    <cellStyle name="SAPBEXHLevel1X 2 3 4" xfId="52167" xr:uid="{00000000-0005-0000-0000-0000B8C40000}"/>
    <cellStyle name="SAPBEXHLevel1X 2 4" xfId="52168" xr:uid="{00000000-0005-0000-0000-0000B9C40000}"/>
    <cellStyle name="SAPBEXHLevel1X 2 4 2" xfId="52169" xr:uid="{00000000-0005-0000-0000-0000BAC40000}"/>
    <cellStyle name="SAPBEXHLevel1X 2 4 2 2" xfId="52170" xr:uid="{00000000-0005-0000-0000-0000BBC40000}"/>
    <cellStyle name="SAPBEXHLevel1X 2 4 2 2 2" xfId="52171" xr:uid="{00000000-0005-0000-0000-0000BCC40000}"/>
    <cellStyle name="SAPBEXHLevel1X 2 4 2 3" xfId="52172" xr:uid="{00000000-0005-0000-0000-0000BDC40000}"/>
    <cellStyle name="SAPBEXHLevel1X 2 4 3" xfId="52173" xr:uid="{00000000-0005-0000-0000-0000BEC40000}"/>
    <cellStyle name="SAPBEXHLevel1X 2 4 3 2" xfId="52174" xr:uid="{00000000-0005-0000-0000-0000BFC40000}"/>
    <cellStyle name="SAPBEXHLevel1X 2 4 4" xfId="52175" xr:uid="{00000000-0005-0000-0000-0000C0C40000}"/>
    <cellStyle name="SAPBEXHLevel1X 2 5" xfId="52176" xr:uid="{00000000-0005-0000-0000-0000C1C40000}"/>
    <cellStyle name="SAPBEXHLevel1X 2 5 2" xfId="52177" xr:uid="{00000000-0005-0000-0000-0000C2C40000}"/>
    <cellStyle name="SAPBEXHLevel1X 2 5 2 2" xfId="52178" xr:uid="{00000000-0005-0000-0000-0000C3C40000}"/>
    <cellStyle name="SAPBEXHLevel1X 2 5 3" xfId="52179" xr:uid="{00000000-0005-0000-0000-0000C4C40000}"/>
    <cellStyle name="SAPBEXHLevel1X 2 6" xfId="52180" xr:uid="{00000000-0005-0000-0000-0000C5C40000}"/>
    <cellStyle name="SAPBEXHLevel1X 3" xfId="23993" xr:uid="{00000000-0005-0000-0000-0000C6C40000}"/>
    <cellStyle name="SAPBEXHLevel1X 3 2" xfId="23994" xr:uid="{00000000-0005-0000-0000-0000C7C40000}"/>
    <cellStyle name="SAPBEXHLevel1X 3 2 2" xfId="23995" xr:uid="{00000000-0005-0000-0000-0000C8C40000}"/>
    <cellStyle name="SAPBEXHLevel1X 3 2 2 2" xfId="23996" xr:uid="{00000000-0005-0000-0000-0000C9C40000}"/>
    <cellStyle name="SAPBEXHLevel1X 3 2 2 2 2" xfId="52181" xr:uid="{00000000-0005-0000-0000-0000CAC40000}"/>
    <cellStyle name="SAPBEXHLevel1X 3 2 2 2 2 2" xfId="52182" xr:uid="{00000000-0005-0000-0000-0000CBC40000}"/>
    <cellStyle name="SAPBEXHLevel1X 3 2 2 2 3" xfId="52183" xr:uid="{00000000-0005-0000-0000-0000CCC40000}"/>
    <cellStyle name="SAPBEXHLevel1X 3 2 2 3" xfId="23997" xr:uid="{00000000-0005-0000-0000-0000CDC40000}"/>
    <cellStyle name="SAPBEXHLevel1X 3 2 2 3 2" xfId="52184" xr:uid="{00000000-0005-0000-0000-0000CEC40000}"/>
    <cellStyle name="SAPBEXHLevel1X 3 2 2 4" xfId="52185" xr:uid="{00000000-0005-0000-0000-0000CFC40000}"/>
    <cellStyle name="SAPBEXHLevel1X 3 2 3" xfId="23998" xr:uid="{00000000-0005-0000-0000-0000D0C40000}"/>
    <cellStyle name="SAPBEXHLevel1X 3 2 3 2" xfId="52186" xr:uid="{00000000-0005-0000-0000-0000D1C40000}"/>
    <cellStyle name="SAPBEXHLevel1X 3 2 3 2 2" xfId="52187" xr:uid="{00000000-0005-0000-0000-0000D2C40000}"/>
    <cellStyle name="SAPBEXHLevel1X 3 2 3 3" xfId="52188" xr:uid="{00000000-0005-0000-0000-0000D3C40000}"/>
    <cellStyle name="SAPBEXHLevel1X 3 2 4" xfId="52189" xr:uid="{00000000-0005-0000-0000-0000D4C40000}"/>
    <cellStyle name="SAPBEXHLevel1X 3 3" xfId="23999" xr:uid="{00000000-0005-0000-0000-0000D5C40000}"/>
    <cellStyle name="SAPBEXHLevel1X 3 3 2" xfId="52190" xr:uid="{00000000-0005-0000-0000-0000D6C40000}"/>
    <cellStyle name="SAPBEXHLevel1X 3 3 2 2" xfId="52191" xr:uid="{00000000-0005-0000-0000-0000D7C40000}"/>
    <cellStyle name="SAPBEXHLevel1X 3 3 2 2 2" xfId="52192" xr:uid="{00000000-0005-0000-0000-0000D8C40000}"/>
    <cellStyle name="SAPBEXHLevel1X 3 3 2 3" xfId="52193" xr:uid="{00000000-0005-0000-0000-0000D9C40000}"/>
    <cellStyle name="SAPBEXHLevel1X 3 3 3" xfId="52194" xr:uid="{00000000-0005-0000-0000-0000DAC40000}"/>
    <cellStyle name="SAPBEXHLevel1X 3 3 3 2" xfId="52195" xr:uid="{00000000-0005-0000-0000-0000DBC40000}"/>
    <cellStyle name="SAPBEXHLevel1X 3 3 4" xfId="52196" xr:uid="{00000000-0005-0000-0000-0000DCC40000}"/>
    <cellStyle name="SAPBEXHLevel1X 3 4" xfId="52197" xr:uid="{00000000-0005-0000-0000-0000DDC40000}"/>
    <cellStyle name="SAPBEXHLevel1X 3 4 2" xfId="52198" xr:uid="{00000000-0005-0000-0000-0000DEC40000}"/>
    <cellStyle name="SAPBEXHLevel1X 3 4 2 2" xfId="52199" xr:uid="{00000000-0005-0000-0000-0000DFC40000}"/>
    <cellStyle name="SAPBEXHLevel1X 3 4 3" xfId="52200" xr:uid="{00000000-0005-0000-0000-0000E0C40000}"/>
    <cellStyle name="SAPBEXHLevel1X 3 5" xfId="52201" xr:uid="{00000000-0005-0000-0000-0000E1C40000}"/>
    <cellStyle name="SAPBEXHLevel1X 4" xfId="24000" xr:uid="{00000000-0005-0000-0000-0000E2C40000}"/>
    <cellStyle name="SAPBEXHLevel1X 4 2" xfId="24001" xr:uid="{00000000-0005-0000-0000-0000E3C40000}"/>
    <cellStyle name="SAPBEXHLevel1X 4 2 2" xfId="24002" xr:uid="{00000000-0005-0000-0000-0000E4C40000}"/>
    <cellStyle name="SAPBEXHLevel1X 4 2 2 2" xfId="24003" xr:uid="{00000000-0005-0000-0000-0000E5C40000}"/>
    <cellStyle name="SAPBEXHLevel1X 4 2 2 2 2" xfId="52202" xr:uid="{00000000-0005-0000-0000-0000E6C40000}"/>
    <cellStyle name="SAPBEXHLevel1X 4 2 2 3" xfId="52203" xr:uid="{00000000-0005-0000-0000-0000E7C40000}"/>
    <cellStyle name="SAPBEXHLevel1X 4 2 3" xfId="24004" xr:uid="{00000000-0005-0000-0000-0000E8C40000}"/>
    <cellStyle name="SAPBEXHLevel1X 4 2 3 2" xfId="52204" xr:uid="{00000000-0005-0000-0000-0000E9C40000}"/>
    <cellStyle name="SAPBEXHLevel1X 4 2 4" xfId="52205" xr:uid="{00000000-0005-0000-0000-0000EAC40000}"/>
    <cellStyle name="SAPBEXHLevel1X 4 3" xfId="24005" xr:uid="{00000000-0005-0000-0000-0000EBC40000}"/>
    <cellStyle name="SAPBEXHLevel1X 4 3 2" xfId="52206" xr:uid="{00000000-0005-0000-0000-0000ECC40000}"/>
    <cellStyle name="SAPBEXHLevel1X 4 3 2 2" xfId="52207" xr:uid="{00000000-0005-0000-0000-0000EDC40000}"/>
    <cellStyle name="SAPBEXHLevel1X 4 3 3" xfId="52208" xr:uid="{00000000-0005-0000-0000-0000EEC40000}"/>
    <cellStyle name="SAPBEXHLevel1X 4 4" xfId="52209" xr:uid="{00000000-0005-0000-0000-0000EFC40000}"/>
    <cellStyle name="SAPBEXHLevel1X 5" xfId="24006" xr:uid="{00000000-0005-0000-0000-0000F0C40000}"/>
    <cellStyle name="SAPBEXHLevel1X 5 2" xfId="24007" xr:uid="{00000000-0005-0000-0000-0000F1C40000}"/>
    <cellStyle name="SAPBEXHLevel1X 5 2 2" xfId="24008" xr:uid="{00000000-0005-0000-0000-0000F2C40000}"/>
    <cellStyle name="SAPBEXHLevel1X 5 2 2 2" xfId="24009" xr:uid="{00000000-0005-0000-0000-0000F3C40000}"/>
    <cellStyle name="SAPBEXHLevel1X 5 2 3" xfId="52210" xr:uid="{00000000-0005-0000-0000-0000F4C40000}"/>
    <cellStyle name="SAPBEXHLevel1X 5 3" xfId="24010" xr:uid="{00000000-0005-0000-0000-0000F5C40000}"/>
    <cellStyle name="SAPBEXHLevel1X 5 3 2" xfId="52211" xr:uid="{00000000-0005-0000-0000-0000F6C40000}"/>
    <cellStyle name="SAPBEXHLevel1X 5 4" xfId="52212" xr:uid="{00000000-0005-0000-0000-0000F7C40000}"/>
    <cellStyle name="SAPBEXHLevel1X 6" xfId="24011" xr:uid="{00000000-0005-0000-0000-0000F8C40000}"/>
    <cellStyle name="SAPBEXHLevel1X 6 2" xfId="24012" xr:uid="{00000000-0005-0000-0000-0000F9C40000}"/>
    <cellStyle name="SAPBEXHLevel1X 6 2 2" xfId="24013" xr:uid="{00000000-0005-0000-0000-0000FAC40000}"/>
    <cellStyle name="SAPBEXHLevel1X 6 2 2 2" xfId="24014" xr:uid="{00000000-0005-0000-0000-0000FBC40000}"/>
    <cellStyle name="SAPBEXHLevel1X 6 3" xfId="24015" xr:uid="{00000000-0005-0000-0000-0000FCC40000}"/>
    <cellStyle name="SAPBEXHLevel1X 7" xfId="24016" xr:uid="{00000000-0005-0000-0000-0000FDC40000}"/>
    <cellStyle name="SAPBEXHLevel1X 7 2" xfId="24017" xr:uid="{00000000-0005-0000-0000-0000FEC40000}"/>
    <cellStyle name="SAPBEXHLevel1X 7 2 2" xfId="24018" xr:uid="{00000000-0005-0000-0000-0000FFC40000}"/>
    <cellStyle name="SAPBEXHLevel1X 7 2 2 2" xfId="24019" xr:uid="{00000000-0005-0000-0000-000000C50000}"/>
    <cellStyle name="SAPBEXHLevel1X 7 3" xfId="24020" xr:uid="{00000000-0005-0000-0000-000001C50000}"/>
    <cellStyle name="SAPBEXHLevel1X 8" xfId="24021" xr:uid="{00000000-0005-0000-0000-000002C50000}"/>
    <cellStyle name="SAPBEXHLevel1X 8 2" xfId="24022" xr:uid="{00000000-0005-0000-0000-000003C50000}"/>
    <cellStyle name="SAPBEXHLevel1X 8 2 2" xfId="24023" xr:uid="{00000000-0005-0000-0000-000004C50000}"/>
    <cellStyle name="SAPBEXHLevel1X 8 2 2 2" xfId="24024" xr:uid="{00000000-0005-0000-0000-000005C50000}"/>
    <cellStyle name="SAPBEXHLevel1X 8 3" xfId="24025" xr:uid="{00000000-0005-0000-0000-000006C50000}"/>
    <cellStyle name="SAPBEXHLevel1X 9" xfId="24026" xr:uid="{00000000-0005-0000-0000-000007C50000}"/>
    <cellStyle name="SAPBEXHLevel1X 9 2" xfId="24027" xr:uid="{00000000-0005-0000-0000-000008C50000}"/>
    <cellStyle name="SAPBEXHLevel1X 9 2 2" xfId="24028" xr:uid="{00000000-0005-0000-0000-000009C50000}"/>
    <cellStyle name="SAPBEXHLevel1X 9 2 2 2" xfId="24029" xr:uid="{00000000-0005-0000-0000-00000AC50000}"/>
    <cellStyle name="SAPBEXHLevel1X 9 3" xfId="24030" xr:uid="{00000000-0005-0000-0000-00000BC50000}"/>
    <cellStyle name="SAPBEXHLevel1X_AFE Structure" xfId="24031" xr:uid="{00000000-0005-0000-0000-00000CC50000}"/>
    <cellStyle name="SAPBEXHLevel2" xfId="24032" xr:uid="{00000000-0005-0000-0000-00000DC50000}"/>
    <cellStyle name="SAPBEXHLevel2 10" xfId="24033" xr:uid="{00000000-0005-0000-0000-00000EC50000}"/>
    <cellStyle name="SAPBEXHLevel2 10 2" xfId="24034" xr:uid="{00000000-0005-0000-0000-00000FC50000}"/>
    <cellStyle name="SAPBEXHLevel2 10 2 2" xfId="24035" xr:uid="{00000000-0005-0000-0000-000010C50000}"/>
    <cellStyle name="SAPBEXHLevel2 10 2 2 2" xfId="24036" xr:uid="{00000000-0005-0000-0000-000011C50000}"/>
    <cellStyle name="SAPBEXHLevel2 10 3" xfId="24037" xr:uid="{00000000-0005-0000-0000-000012C50000}"/>
    <cellStyle name="SAPBEXHLevel2 11" xfId="24038" xr:uid="{00000000-0005-0000-0000-000013C50000}"/>
    <cellStyle name="SAPBEXHLevel2 11 2" xfId="24039" xr:uid="{00000000-0005-0000-0000-000014C50000}"/>
    <cellStyle name="SAPBEXHLevel2 11 2 2" xfId="24040" xr:uid="{00000000-0005-0000-0000-000015C50000}"/>
    <cellStyle name="SAPBEXHLevel2 11 2 2 2" xfId="24041" xr:uid="{00000000-0005-0000-0000-000016C50000}"/>
    <cellStyle name="SAPBEXHLevel2 11 3" xfId="24042" xr:uid="{00000000-0005-0000-0000-000017C50000}"/>
    <cellStyle name="SAPBEXHLevel2 12" xfId="24043" xr:uid="{00000000-0005-0000-0000-000018C50000}"/>
    <cellStyle name="SAPBEXHLevel2 12 2" xfId="24044" xr:uid="{00000000-0005-0000-0000-000019C50000}"/>
    <cellStyle name="SAPBEXHLevel2 12 2 2" xfId="24045" xr:uid="{00000000-0005-0000-0000-00001AC50000}"/>
    <cellStyle name="SAPBEXHLevel2 12 2 2 2" xfId="24046" xr:uid="{00000000-0005-0000-0000-00001BC50000}"/>
    <cellStyle name="SAPBEXHLevel2 12 3" xfId="24047" xr:uid="{00000000-0005-0000-0000-00001CC50000}"/>
    <cellStyle name="SAPBEXHLevel2 13" xfId="24048" xr:uid="{00000000-0005-0000-0000-00001DC50000}"/>
    <cellStyle name="SAPBEXHLevel2 13 2" xfId="24049" xr:uid="{00000000-0005-0000-0000-00001EC50000}"/>
    <cellStyle name="SAPBEXHLevel2 13 2 2" xfId="24050" xr:uid="{00000000-0005-0000-0000-00001FC50000}"/>
    <cellStyle name="SAPBEXHLevel2 13 2 2 2" xfId="24051" xr:uid="{00000000-0005-0000-0000-000020C50000}"/>
    <cellStyle name="SAPBEXHLevel2 13 3" xfId="24052" xr:uid="{00000000-0005-0000-0000-000021C50000}"/>
    <cellStyle name="SAPBEXHLevel2 14" xfId="24053" xr:uid="{00000000-0005-0000-0000-000022C50000}"/>
    <cellStyle name="SAPBEXHLevel2 14 2" xfId="24054" xr:uid="{00000000-0005-0000-0000-000023C50000}"/>
    <cellStyle name="SAPBEXHLevel2 14 2 2" xfId="24055" xr:uid="{00000000-0005-0000-0000-000024C50000}"/>
    <cellStyle name="SAPBEXHLevel2 14 2 2 2" xfId="24056" xr:uid="{00000000-0005-0000-0000-000025C50000}"/>
    <cellStyle name="SAPBEXHLevel2 14 3" xfId="24057" xr:uid="{00000000-0005-0000-0000-000026C50000}"/>
    <cellStyle name="SAPBEXHLevel2 15" xfId="24058" xr:uid="{00000000-0005-0000-0000-000027C50000}"/>
    <cellStyle name="SAPBEXHLevel2 15 2" xfId="24059" xr:uid="{00000000-0005-0000-0000-000028C50000}"/>
    <cellStyle name="SAPBEXHLevel2 15 2 2" xfId="24060" xr:uid="{00000000-0005-0000-0000-000029C50000}"/>
    <cellStyle name="SAPBEXHLevel2 15 2 2 2" xfId="24061" xr:uid="{00000000-0005-0000-0000-00002AC50000}"/>
    <cellStyle name="SAPBEXHLevel2 15 3" xfId="24062" xr:uid="{00000000-0005-0000-0000-00002BC50000}"/>
    <cellStyle name="SAPBEXHLevel2 16" xfId="24063" xr:uid="{00000000-0005-0000-0000-00002CC50000}"/>
    <cellStyle name="SAPBEXHLevel2 16 2" xfId="24064" xr:uid="{00000000-0005-0000-0000-00002DC50000}"/>
    <cellStyle name="SAPBEXHLevel2 16 2 2" xfId="24065" xr:uid="{00000000-0005-0000-0000-00002EC50000}"/>
    <cellStyle name="SAPBEXHLevel2 16 2 2 2" xfId="24066" xr:uid="{00000000-0005-0000-0000-00002FC50000}"/>
    <cellStyle name="SAPBEXHLevel2 16 3" xfId="24067" xr:uid="{00000000-0005-0000-0000-000030C50000}"/>
    <cellStyle name="SAPBEXHLevel2 17" xfId="24068" xr:uid="{00000000-0005-0000-0000-000031C50000}"/>
    <cellStyle name="SAPBEXHLevel2 17 2" xfId="24069" xr:uid="{00000000-0005-0000-0000-000032C50000}"/>
    <cellStyle name="SAPBEXHLevel2 17 2 2" xfId="24070" xr:uid="{00000000-0005-0000-0000-000033C50000}"/>
    <cellStyle name="SAPBEXHLevel2 17 2 2 2" xfId="24071" xr:uid="{00000000-0005-0000-0000-000034C50000}"/>
    <cellStyle name="SAPBEXHLevel2 17 3" xfId="24072" xr:uid="{00000000-0005-0000-0000-000035C50000}"/>
    <cellStyle name="SAPBEXHLevel2 18" xfId="24073" xr:uid="{00000000-0005-0000-0000-000036C50000}"/>
    <cellStyle name="SAPBEXHLevel2 18 2" xfId="24074" xr:uid="{00000000-0005-0000-0000-000037C50000}"/>
    <cellStyle name="SAPBEXHLevel2 18 2 2" xfId="24075" xr:uid="{00000000-0005-0000-0000-000038C50000}"/>
    <cellStyle name="SAPBEXHLevel2 18 2 2 2" xfId="24076" xr:uid="{00000000-0005-0000-0000-000039C50000}"/>
    <cellStyle name="SAPBEXHLevel2 18 3" xfId="24077" xr:uid="{00000000-0005-0000-0000-00003AC50000}"/>
    <cellStyle name="SAPBEXHLevel2 19" xfId="24078" xr:uid="{00000000-0005-0000-0000-00003BC50000}"/>
    <cellStyle name="SAPBEXHLevel2 19 2" xfId="24079" xr:uid="{00000000-0005-0000-0000-00003CC50000}"/>
    <cellStyle name="SAPBEXHLevel2 19 2 2" xfId="24080" xr:uid="{00000000-0005-0000-0000-00003DC50000}"/>
    <cellStyle name="SAPBEXHLevel2 19 2 2 2" xfId="24081" xr:uid="{00000000-0005-0000-0000-00003EC50000}"/>
    <cellStyle name="SAPBEXHLevel2 19 3" xfId="24082" xr:uid="{00000000-0005-0000-0000-00003FC50000}"/>
    <cellStyle name="SAPBEXHLevel2 2" xfId="24083" xr:uid="{00000000-0005-0000-0000-000040C50000}"/>
    <cellStyle name="SAPBEXHLevel2 2 2" xfId="24084" xr:uid="{00000000-0005-0000-0000-000041C50000}"/>
    <cellStyle name="SAPBEXHLevel2 2 2 2" xfId="24085" xr:uid="{00000000-0005-0000-0000-000042C50000}"/>
    <cellStyle name="SAPBEXHLevel2 2 2 2 2" xfId="24086" xr:uid="{00000000-0005-0000-0000-000043C50000}"/>
    <cellStyle name="SAPBEXHLevel2 2 2 2 2 2" xfId="24087" xr:uid="{00000000-0005-0000-0000-000044C50000}"/>
    <cellStyle name="SAPBEXHLevel2 2 2 2 2 2 2" xfId="52213" xr:uid="{00000000-0005-0000-0000-000045C50000}"/>
    <cellStyle name="SAPBEXHLevel2 2 2 2 2 2 2 2" xfId="52214" xr:uid="{00000000-0005-0000-0000-000046C50000}"/>
    <cellStyle name="SAPBEXHLevel2 2 2 2 2 2 3" xfId="52215" xr:uid="{00000000-0005-0000-0000-000047C50000}"/>
    <cellStyle name="SAPBEXHLevel2 2 2 2 2 3" xfId="52216" xr:uid="{00000000-0005-0000-0000-000048C50000}"/>
    <cellStyle name="SAPBEXHLevel2 2 2 2 2 3 2" xfId="52217" xr:uid="{00000000-0005-0000-0000-000049C50000}"/>
    <cellStyle name="SAPBEXHLevel2 2 2 2 2 4" xfId="52218" xr:uid="{00000000-0005-0000-0000-00004AC50000}"/>
    <cellStyle name="SAPBEXHLevel2 2 2 2 3" xfId="24088" xr:uid="{00000000-0005-0000-0000-00004BC50000}"/>
    <cellStyle name="SAPBEXHLevel2 2 2 2 3 2" xfId="52219" xr:uid="{00000000-0005-0000-0000-00004CC50000}"/>
    <cellStyle name="SAPBEXHLevel2 2 2 2 3 2 2" xfId="52220" xr:uid="{00000000-0005-0000-0000-00004DC50000}"/>
    <cellStyle name="SAPBEXHLevel2 2 2 2 3 3" xfId="52221" xr:uid="{00000000-0005-0000-0000-00004EC50000}"/>
    <cellStyle name="SAPBEXHLevel2 2 2 2 4" xfId="52222" xr:uid="{00000000-0005-0000-0000-00004FC50000}"/>
    <cellStyle name="SAPBEXHLevel2 2 2 3" xfId="24089" xr:uid="{00000000-0005-0000-0000-000050C50000}"/>
    <cellStyle name="SAPBEXHLevel2 2 2 3 2" xfId="52223" xr:uid="{00000000-0005-0000-0000-000051C50000}"/>
    <cellStyle name="SAPBEXHLevel2 2 2 3 2 2" xfId="52224" xr:uid="{00000000-0005-0000-0000-000052C50000}"/>
    <cellStyle name="SAPBEXHLevel2 2 2 3 2 2 2" xfId="52225" xr:uid="{00000000-0005-0000-0000-000053C50000}"/>
    <cellStyle name="SAPBEXHLevel2 2 2 3 2 3" xfId="52226" xr:uid="{00000000-0005-0000-0000-000054C50000}"/>
    <cellStyle name="SAPBEXHLevel2 2 2 3 3" xfId="52227" xr:uid="{00000000-0005-0000-0000-000055C50000}"/>
    <cellStyle name="SAPBEXHLevel2 2 2 3 3 2" xfId="52228" xr:uid="{00000000-0005-0000-0000-000056C50000}"/>
    <cellStyle name="SAPBEXHLevel2 2 2 3 4" xfId="52229" xr:uid="{00000000-0005-0000-0000-000057C50000}"/>
    <cellStyle name="SAPBEXHLevel2 2 2 4" xfId="24090" xr:uid="{00000000-0005-0000-0000-000058C50000}"/>
    <cellStyle name="SAPBEXHLevel2 2 2 4 2" xfId="52230" xr:uid="{00000000-0005-0000-0000-000059C50000}"/>
    <cellStyle name="SAPBEXHLevel2 2 2 4 2 2" xfId="52231" xr:uid="{00000000-0005-0000-0000-00005AC50000}"/>
    <cellStyle name="SAPBEXHLevel2 2 2 4 3" xfId="52232" xr:uid="{00000000-0005-0000-0000-00005BC50000}"/>
    <cellStyle name="SAPBEXHLevel2 2 2 5" xfId="52233" xr:uid="{00000000-0005-0000-0000-00005CC50000}"/>
    <cellStyle name="SAPBEXHLevel2 2 3" xfId="24091" xr:uid="{00000000-0005-0000-0000-00005DC50000}"/>
    <cellStyle name="SAPBEXHLevel2 2 3 2" xfId="24092" xr:uid="{00000000-0005-0000-0000-00005EC50000}"/>
    <cellStyle name="SAPBEXHLevel2 2 3 2 2" xfId="24093" xr:uid="{00000000-0005-0000-0000-00005FC50000}"/>
    <cellStyle name="SAPBEXHLevel2 2 3 2 2 2" xfId="52234" xr:uid="{00000000-0005-0000-0000-000060C50000}"/>
    <cellStyle name="SAPBEXHLevel2 2 3 2 2 2 2" xfId="52235" xr:uid="{00000000-0005-0000-0000-000061C50000}"/>
    <cellStyle name="SAPBEXHLevel2 2 3 2 2 3" xfId="52236" xr:uid="{00000000-0005-0000-0000-000062C50000}"/>
    <cellStyle name="SAPBEXHLevel2 2 3 2 3" xfId="52237" xr:uid="{00000000-0005-0000-0000-000063C50000}"/>
    <cellStyle name="SAPBEXHLevel2 2 3 2 3 2" xfId="52238" xr:uid="{00000000-0005-0000-0000-000064C50000}"/>
    <cellStyle name="SAPBEXHLevel2 2 3 2 4" xfId="52239" xr:uid="{00000000-0005-0000-0000-000065C50000}"/>
    <cellStyle name="SAPBEXHLevel2 2 3 3" xfId="24094" xr:uid="{00000000-0005-0000-0000-000066C50000}"/>
    <cellStyle name="SAPBEXHLevel2 2 3 3 2" xfId="52240" xr:uid="{00000000-0005-0000-0000-000067C50000}"/>
    <cellStyle name="SAPBEXHLevel2 2 3 3 2 2" xfId="52241" xr:uid="{00000000-0005-0000-0000-000068C50000}"/>
    <cellStyle name="SAPBEXHLevel2 2 3 3 3" xfId="52242" xr:uid="{00000000-0005-0000-0000-000069C50000}"/>
    <cellStyle name="SAPBEXHLevel2 2 3 4" xfId="52243" xr:uid="{00000000-0005-0000-0000-00006AC50000}"/>
    <cellStyle name="SAPBEXHLevel2 2 4" xfId="24095" xr:uid="{00000000-0005-0000-0000-00006BC50000}"/>
    <cellStyle name="SAPBEXHLevel2 2 4 2" xfId="24096" xr:uid="{00000000-0005-0000-0000-00006CC50000}"/>
    <cellStyle name="SAPBEXHLevel2 2 4 2 2" xfId="52244" xr:uid="{00000000-0005-0000-0000-00006DC50000}"/>
    <cellStyle name="SAPBEXHLevel2 2 4 2 2 2" xfId="52245" xr:uid="{00000000-0005-0000-0000-00006EC50000}"/>
    <cellStyle name="SAPBEXHLevel2 2 4 2 3" xfId="52246" xr:uid="{00000000-0005-0000-0000-00006FC50000}"/>
    <cellStyle name="SAPBEXHLevel2 2 4 3" xfId="52247" xr:uid="{00000000-0005-0000-0000-000070C50000}"/>
    <cellStyle name="SAPBEXHLevel2 2 4 3 2" xfId="52248" xr:uid="{00000000-0005-0000-0000-000071C50000}"/>
    <cellStyle name="SAPBEXHLevel2 2 4 4" xfId="52249" xr:uid="{00000000-0005-0000-0000-000072C50000}"/>
    <cellStyle name="SAPBEXHLevel2 2 5" xfId="52250" xr:uid="{00000000-0005-0000-0000-000073C50000}"/>
    <cellStyle name="SAPBEXHLevel2 2 5 2" xfId="52251" xr:uid="{00000000-0005-0000-0000-000074C50000}"/>
    <cellStyle name="SAPBEXHLevel2 2 5 2 2" xfId="52252" xr:uid="{00000000-0005-0000-0000-000075C50000}"/>
    <cellStyle name="SAPBEXHLevel2 2 5 3" xfId="52253" xr:uid="{00000000-0005-0000-0000-000076C50000}"/>
    <cellStyle name="SAPBEXHLevel2 2 6" xfId="52254" xr:uid="{00000000-0005-0000-0000-000077C50000}"/>
    <cellStyle name="SAPBEXHLevel2 2 7" xfId="52255" xr:uid="{00000000-0005-0000-0000-000078C50000}"/>
    <cellStyle name="SAPBEXHLevel2 2 8" xfId="52256" xr:uid="{00000000-0005-0000-0000-000079C50000}"/>
    <cellStyle name="SAPBEXHLevel2 2 9" xfId="52257" xr:uid="{00000000-0005-0000-0000-00007AC50000}"/>
    <cellStyle name="SAPBEXHLevel2 20" xfId="24097" xr:uid="{00000000-0005-0000-0000-00007BC50000}"/>
    <cellStyle name="SAPBEXHLevel2 20 2" xfId="24098" xr:uid="{00000000-0005-0000-0000-00007CC50000}"/>
    <cellStyle name="SAPBEXHLevel2 20 2 2" xfId="24099" xr:uid="{00000000-0005-0000-0000-00007DC50000}"/>
    <cellStyle name="SAPBEXHLevel2 20 2 2 2" xfId="24100" xr:uid="{00000000-0005-0000-0000-00007EC50000}"/>
    <cellStyle name="SAPBEXHLevel2 20 3" xfId="24101" xr:uid="{00000000-0005-0000-0000-00007FC50000}"/>
    <cellStyle name="SAPBEXHLevel2 21" xfId="24102" xr:uid="{00000000-0005-0000-0000-000080C50000}"/>
    <cellStyle name="SAPBEXHLevel2 21 2" xfId="24103" xr:uid="{00000000-0005-0000-0000-000081C50000}"/>
    <cellStyle name="SAPBEXHLevel2 21 2 2" xfId="24104" xr:uid="{00000000-0005-0000-0000-000082C50000}"/>
    <cellStyle name="SAPBEXHLevel2 21 2 2 2" xfId="24105" xr:uid="{00000000-0005-0000-0000-000083C50000}"/>
    <cellStyle name="SAPBEXHLevel2 21 3" xfId="24106" xr:uid="{00000000-0005-0000-0000-000084C50000}"/>
    <cellStyle name="SAPBEXHLevel2 22" xfId="24107" xr:uid="{00000000-0005-0000-0000-000085C50000}"/>
    <cellStyle name="SAPBEXHLevel2 22 2" xfId="24108" xr:uid="{00000000-0005-0000-0000-000086C50000}"/>
    <cellStyle name="SAPBEXHLevel2 22 2 2" xfId="24109" xr:uid="{00000000-0005-0000-0000-000087C50000}"/>
    <cellStyle name="SAPBEXHLevel2 23" xfId="24110" xr:uid="{00000000-0005-0000-0000-000088C50000}"/>
    <cellStyle name="SAPBEXHLevel2 3" xfId="24111" xr:uid="{00000000-0005-0000-0000-000089C50000}"/>
    <cellStyle name="SAPBEXHLevel2 3 2" xfId="24112" xr:uid="{00000000-0005-0000-0000-00008AC50000}"/>
    <cellStyle name="SAPBEXHLevel2 3 2 2" xfId="24113" xr:uid="{00000000-0005-0000-0000-00008BC50000}"/>
    <cellStyle name="SAPBEXHLevel2 3 2 2 2" xfId="24114" xr:uid="{00000000-0005-0000-0000-00008CC50000}"/>
    <cellStyle name="SAPBEXHLevel2 3 2 2 2 2" xfId="24115" xr:uid="{00000000-0005-0000-0000-00008DC50000}"/>
    <cellStyle name="SAPBEXHLevel2 3 2 2 2 2 2" xfId="52258" xr:uid="{00000000-0005-0000-0000-00008EC50000}"/>
    <cellStyle name="SAPBEXHLevel2 3 2 2 2 3" xfId="52259" xr:uid="{00000000-0005-0000-0000-00008FC50000}"/>
    <cellStyle name="SAPBEXHLevel2 3 2 2 3" xfId="24116" xr:uid="{00000000-0005-0000-0000-000090C50000}"/>
    <cellStyle name="SAPBEXHLevel2 3 2 2 3 2" xfId="52260" xr:uid="{00000000-0005-0000-0000-000091C50000}"/>
    <cellStyle name="SAPBEXHLevel2 3 2 2 4" xfId="52261" xr:uid="{00000000-0005-0000-0000-000092C50000}"/>
    <cellStyle name="SAPBEXHLevel2 3 2 3" xfId="24117" xr:uid="{00000000-0005-0000-0000-000093C50000}"/>
    <cellStyle name="SAPBEXHLevel2 3 2 3 2" xfId="52262" xr:uid="{00000000-0005-0000-0000-000094C50000}"/>
    <cellStyle name="SAPBEXHLevel2 3 2 3 2 2" xfId="52263" xr:uid="{00000000-0005-0000-0000-000095C50000}"/>
    <cellStyle name="SAPBEXHLevel2 3 2 3 3" xfId="52264" xr:uid="{00000000-0005-0000-0000-000096C50000}"/>
    <cellStyle name="SAPBEXHLevel2 3 2 4" xfId="24118" xr:uid="{00000000-0005-0000-0000-000097C50000}"/>
    <cellStyle name="SAPBEXHLevel2 3 3" xfId="24119" xr:uid="{00000000-0005-0000-0000-000098C50000}"/>
    <cellStyle name="SAPBEXHLevel2 3 3 2" xfId="24120" xr:uid="{00000000-0005-0000-0000-000099C50000}"/>
    <cellStyle name="SAPBEXHLevel2 3 3 2 2" xfId="24121" xr:uid="{00000000-0005-0000-0000-00009AC50000}"/>
    <cellStyle name="SAPBEXHLevel2 3 3 2 2 2" xfId="52265" xr:uid="{00000000-0005-0000-0000-00009BC50000}"/>
    <cellStyle name="SAPBEXHLevel2 3 3 2 3" xfId="52266" xr:uid="{00000000-0005-0000-0000-00009CC50000}"/>
    <cellStyle name="SAPBEXHLevel2 3 3 3" xfId="24122" xr:uid="{00000000-0005-0000-0000-00009DC50000}"/>
    <cellStyle name="SAPBEXHLevel2 3 3 3 2" xfId="52267" xr:uid="{00000000-0005-0000-0000-00009EC50000}"/>
    <cellStyle name="SAPBEXHLevel2 3 3 4" xfId="52268" xr:uid="{00000000-0005-0000-0000-00009FC50000}"/>
    <cellStyle name="SAPBEXHLevel2 3 4" xfId="24123" xr:uid="{00000000-0005-0000-0000-0000A0C50000}"/>
    <cellStyle name="SAPBEXHLevel2 3 4 2" xfId="52269" xr:uid="{00000000-0005-0000-0000-0000A1C50000}"/>
    <cellStyle name="SAPBEXHLevel2 3 4 2 2" xfId="52270" xr:uid="{00000000-0005-0000-0000-0000A2C50000}"/>
    <cellStyle name="SAPBEXHLevel2 3 4 3" xfId="52271" xr:uid="{00000000-0005-0000-0000-0000A3C50000}"/>
    <cellStyle name="SAPBEXHLevel2 3 5" xfId="52272" xr:uid="{00000000-0005-0000-0000-0000A4C50000}"/>
    <cellStyle name="SAPBEXHLevel2 4" xfId="24124" xr:uid="{00000000-0005-0000-0000-0000A5C50000}"/>
    <cellStyle name="SAPBEXHLevel2 4 2" xfId="24125" xr:uid="{00000000-0005-0000-0000-0000A6C50000}"/>
    <cellStyle name="SAPBEXHLevel2 4 2 2" xfId="24126" xr:uid="{00000000-0005-0000-0000-0000A7C50000}"/>
    <cellStyle name="SAPBEXHLevel2 4 2 2 2" xfId="24127" xr:uid="{00000000-0005-0000-0000-0000A8C50000}"/>
    <cellStyle name="SAPBEXHLevel2 4 2 2 2 2" xfId="52273" xr:uid="{00000000-0005-0000-0000-0000A9C50000}"/>
    <cellStyle name="SAPBEXHLevel2 4 2 2 3" xfId="24128" xr:uid="{00000000-0005-0000-0000-0000AAC50000}"/>
    <cellStyle name="SAPBEXHLevel2 4 2 3" xfId="24129" xr:uid="{00000000-0005-0000-0000-0000ABC50000}"/>
    <cellStyle name="SAPBEXHLevel2 4 2 3 2" xfId="52274" xr:uid="{00000000-0005-0000-0000-0000ACC50000}"/>
    <cellStyle name="SAPBEXHLevel2 4 2 4" xfId="52275" xr:uid="{00000000-0005-0000-0000-0000ADC50000}"/>
    <cellStyle name="SAPBEXHLevel2 4 3" xfId="24130" xr:uid="{00000000-0005-0000-0000-0000AEC50000}"/>
    <cellStyle name="SAPBEXHLevel2 4 3 2" xfId="52276" xr:uid="{00000000-0005-0000-0000-0000AFC50000}"/>
    <cellStyle name="SAPBEXHLevel2 4 3 2 2" xfId="52277" xr:uid="{00000000-0005-0000-0000-0000B0C50000}"/>
    <cellStyle name="SAPBEXHLevel2 4 3 3" xfId="52278" xr:uid="{00000000-0005-0000-0000-0000B1C50000}"/>
    <cellStyle name="SAPBEXHLevel2 4 4" xfId="52279" xr:uid="{00000000-0005-0000-0000-0000B2C50000}"/>
    <cellStyle name="SAPBEXHLevel2 5" xfId="24131" xr:uid="{00000000-0005-0000-0000-0000B3C50000}"/>
    <cellStyle name="SAPBEXHLevel2 5 2" xfId="24132" xr:uid="{00000000-0005-0000-0000-0000B4C50000}"/>
    <cellStyle name="SAPBEXHLevel2 5 2 2" xfId="24133" xr:uid="{00000000-0005-0000-0000-0000B5C50000}"/>
    <cellStyle name="SAPBEXHLevel2 5 2 2 2" xfId="24134" xr:uid="{00000000-0005-0000-0000-0000B6C50000}"/>
    <cellStyle name="SAPBEXHLevel2 5 2 3" xfId="24135" xr:uid="{00000000-0005-0000-0000-0000B7C50000}"/>
    <cellStyle name="SAPBEXHLevel2 5 3" xfId="24136" xr:uid="{00000000-0005-0000-0000-0000B8C50000}"/>
    <cellStyle name="SAPBEXHLevel2 5 3 2" xfId="52280" xr:uid="{00000000-0005-0000-0000-0000B9C50000}"/>
    <cellStyle name="SAPBEXHLevel2 5 4" xfId="52281" xr:uid="{00000000-0005-0000-0000-0000BAC50000}"/>
    <cellStyle name="SAPBEXHLevel2 6" xfId="24137" xr:uid="{00000000-0005-0000-0000-0000BBC50000}"/>
    <cellStyle name="SAPBEXHLevel2 6 2" xfId="24138" xr:uid="{00000000-0005-0000-0000-0000BCC50000}"/>
    <cellStyle name="SAPBEXHLevel2 6 2 2" xfId="24139" xr:uid="{00000000-0005-0000-0000-0000BDC50000}"/>
    <cellStyle name="SAPBEXHLevel2 6 2 2 2" xfId="24140" xr:uid="{00000000-0005-0000-0000-0000BEC50000}"/>
    <cellStyle name="SAPBEXHLevel2 6 3" xfId="24141" xr:uid="{00000000-0005-0000-0000-0000BFC50000}"/>
    <cellStyle name="SAPBEXHLevel2 7" xfId="24142" xr:uid="{00000000-0005-0000-0000-0000C0C50000}"/>
    <cellStyle name="SAPBEXHLevel2 7 2" xfId="24143" xr:uid="{00000000-0005-0000-0000-0000C1C50000}"/>
    <cellStyle name="SAPBEXHLevel2 7 2 2" xfId="24144" xr:uid="{00000000-0005-0000-0000-0000C2C50000}"/>
    <cellStyle name="SAPBEXHLevel2 7 2 2 2" xfId="24145" xr:uid="{00000000-0005-0000-0000-0000C3C50000}"/>
    <cellStyle name="SAPBEXHLevel2 7 3" xfId="24146" xr:uid="{00000000-0005-0000-0000-0000C4C50000}"/>
    <cellStyle name="SAPBEXHLevel2 8" xfId="24147" xr:uid="{00000000-0005-0000-0000-0000C5C50000}"/>
    <cellStyle name="SAPBEXHLevel2 8 2" xfId="24148" xr:uid="{00000000-0005-0000-0000-0000C6C50000}"/>
    <cellStyle name="SAPBEXHLevel2 8 2 2" xfId="24149" xr:uid="{00000000-0005-0000-0000-0000C7C50000}"/>
    <cellStyle name="SAPBEXHLevel2 8 2 2 2" xfId="24150" xr:uid="{00000000-0005-0000-0000-0000C8C50000}"/>
    <cellStyle name="SAPBEXHLevel2 8 3" xfId="24151" xr:uid="{00000000-0005-0000-0000-0000C9C50000}"/>
    <cellStyle name="SAPBEXHLevel2 9" xfId="24152" xr:uid="{00000000-0005-0000-0000-0000CAC50000}"/>
    <cellStyle name="SAPBEXHLevel2 9 2" xfId="24153" xr:uid="{00000000-0005-0000-0000-0000CBC50000}"/>
    <cellStyle name="SAPBEXHLevel2 9 2 2" xfId="24154" xr:uid="{00000000-0005-0000-0000-0000CCC50000}"/>
    <cellStyle name="SAPBEXHLevel2 9 2 2 2" xfId="24155" xr:uid="{00000000-0005-0000-0000-0000CDC50000}"/>
    <cellStyle name="SAPBEXHLevel2 9 3" xfId="24156" xr:uid="{00000000-0005-0000-0000-0000CEC50000}"/>
    <cellStyle name="SAPBEXHLevel2_AFE Structure" xfId="24157" xr:uid="{00000000-0005-0000-0000-0000CFC50000}"/>
    <cellStyle name="SAPBEXHLevel2X" xfId="24158" xr:uid="{00000000-0005-0000-0000-0000D0C50000}"/>
    <cellStyle name="SAPBEXHLevel2X 10" xfId="24159" xr:uid="{00000000-0005-0000-0000-0000D1C50000}"/>
    <cellStyle name="SAPBEXHLevel2X 10 2" xfId="24160" xr:uid="{00000000-0005-0000-0000-0000D2C50000}"/>
    <cellStyle name="SAPBEXHLevel2X 10 2 2" xfId="24161" xr:uid="{00000000-0005-0000-0000-0000D3C50000}"/>
    <cellStyle name="SAPBEXHLevel2X 10 2 2 2" xfId="24162" xr:uid="{00000000-0005-0000-0000-0000D4C50000}"/>
    <cellStyle name="SAPBEXHLevel2X 10 3" xfId="24163" xr:uid="{00000000-0005-0000-0000-0000D5C50000}"/>
    <cellStyle name="SAPBEXHLevel2X 11" xfId="24164" xr:uid="{00000000-0005-0000-0000-0000D6C50000}"/>
    <cellStyle name="SAPBEXHLevel2X 11 2" xfId="24165" xr:uid="{00000000-0005-0000-0000-0000D7C50000}"/>
    <cellStyle name="SAPBEXHLevel2X 11 2 2" xfId="24166" xr:uid="{00000000-0005-0000-0000-0000D8C50000}"/>
    <cellStyle name="SAPBEXHLevel2X 11 2 2 2" xfId="24167" xr:uid="{00000000-0005-0000-0000-0000D9C50000}"/>
    <cellStyle name="SAPBEXHLevel2X 11 3" xfId="24168" xr:uid="{00000000-0005-0000-0000-0000DAC50000}"/>
    <cellStyle name="SAPBEXHLevel2X 12" xfId="24169" xr:uid="{00000000-0005-0000-0000-0000DBC50000}"/>
    <cellStyle name="SAPBEXHLevel2X 12 2" xfId="24170" xr:uid="{00000000-0005-0000-0000-0000DCC50000}"/>
    <cellStyle name="SAPBEXHLevel2X 12 2 2" xfId="24171" xr:uid="{00000000-0005-0000-0000-0000DDC50000}"/>
    <cellStyle name="SAPBEXHLevel2X 12 2 2 2" xfId="24172" xr:uid="{00000000-0005-0000-0000-0000DEC50000}"/>
    <cellStyle name="SAPBEXHLevel2X 12 3" xfId="24173" xr:uid="{00000000-0005-0000-0000-0000DFC50000}"/>
    <cellStyle name="SAPBEXHLevel2X 13" xfId="24174" xr:uid="{00000000-0005-0000-0000-0000E0C50000}"/>
    <cellStyle name="SAPBEXHLevel2X 13 2" xfId="24175" xr:uid="{00000000-0005-0000-0000-0000E1C50000}"/>
    <cellStyle name="SAPBEXHLevel2X 13 2 2" xfId="24176" xr:uid="{00000000-0005-0000-0000-0000E2C50000}"/>
    <cellStyle name="SAPBEXHLevel2X 13 2 2 2" xfId="24177" xr:uid="{00000000-0005-0000-0000-0000E3C50000}"/>
    <cellStyle name="SAPBEXHLevel2X 13 3" xfId="24178" xr:uid="{00000000-0005-0000-0000-0000E4C50000}"/>
    <cellStyle name="SAPBEXHLevel2X 14" xfId="24179" xr:uid="{00000000-0005-0000-0000-0000E5C50000}"/>
    <cellStyle name="SAPBEXHLevel2X 14 2" xfId="24180" xr:uid="{00000000-0005-0000-0000-0000E6C50000}"/>
    <cellStyle name="SAPBEXHLevel2X 14 2 2" xfId="24181" xr:uid="{00000000-0005-0000-0000-0000E7C50000}"/>
    <cellStyle name="SAPBEXHLevel2X 14 2 2 2" xfId="24182" xr:uid="{00000000-0005-0000-0000-0000E8C50000}"/>
    <cellStyle name="SAPBEXHLevel2X 14 2 2 2 2" xfId="24183" xr:uid="{00000000-0005-0000-0000-0000E9C50000}"/>
    <cellStyle name="SAPBEXHLevel2X 14 2 3" xfId="24184" xr:uid="{00000000-0005-0000-0000-0000EAC50000}"/>
    <cellStyle name="SAPBEXHLevel2X 14 3" xfId="24185" xr:uid="{00000000-0005-0000-0000-0000EBC50000}"/>
    <cellStyle name="SAPBEXHLevel2X 14 3 2" xfId="24186" xr:uid="{00000000-0005-0000-0000-0000ECC50000}"/>
    <cellStyle name="SAPBEXHLevel2X 14 3 2 2" xfId="24187" xr:uid="{00000000-0005-0000-0000-0000EDC50000}"/>
    <cellStyle name="SAPBEXHLevel2X 14 4" xfId="24188" xr:uid="{00000000-0005-0000-0000-0000EEC50000}"/>
    <cellStyle name="SAPBEXHLevel2X 15" xfId="24189" xr:uid="{00000000-0005-0000-0000-0000EFC50000}"/>
    <cellStyle name="SAPBEXHLevel2X 15 2" xfId="24190" xr:uid="{00000000-0005-0000-0000-0000F0C50000}"/>
    <cellStyle name="SAPBEXHLevel2X 15 2 2" xfId="24191" xr:uid="{00000000-0005-0000-0000-0000F1C50000}"/>
    <cellStyle name="SAPBEXHLevel2X 15 2 2 2" xfId="24192" xr:uid="{00000000-0005-0000-0000-0000F2C50000}"/>
    <cellStyle name="SAPBEXHLevel2X 15 3" xfId="24193" xr:uid="{00000000-0005-0000-0000-0000F3C50000}"/>
    <cellStyle name="SAPBEXHLevel2X 16" xfId="24194" xr:uid="{00000000-0005-0000-0000-0000F4C50000}"/>
    <cellStyle name="SAPBEXHLevel2X 16 2" xfId="24195" xr:uid="{00000000-0005-0000-0000-0000F5C50000}"/>
    <cellStyle name="SAPBEXHLevel2X 16 2 2" xfId="24196" xr:uid="{00000000-0005-0000-0000-0000F6C50000}"/>
    <cellStyle name="SAPBEXHLevel2X 17" xfId="24197" xr:uid="{00000000-0005-0000-0000-0000F7C50000}"/>
    <cellStyle name="SAPBEXHLevel2X 2" xfId="24198" xr:uid="{00000000-0005-0000-0000-0000F8C50000}"/>
    <cellStyle name="SAPBEXHLevel2X 2 2" xfId="24199" xr:uid="{00000000-0005-0000-0000-0000F9C50000}"/>
    <cellStyle name="SAPBEXHLevel2X 2 2 2" xfId="24200" xr:uid="{00000000-0005-0000-0000-0000FAC50000}"/>
    <cellStyle name="SAPBEXHLevel2X 2 2 2 2" xfId="24201" xr:uid="{00000000-0005-0000-0000-0000FBC50000}"/>
    <cellStyle name="SAPBEXHLevel2X 2 2 2 2 2" xfId="52282" xr:uid="{00000000-0005-0000-0000-0000FCC50000}"/>
    <cellStyle name="SAPBEXHLevel2X 2 2 2 2 2 2" xfId="52283" xr:uid="{00000000-0005-0000-0000-0000FDC50000}"/>
    <cellStyle name="SAPBEXHLevel2X 2 2 2 2 2 2 2" xfId="52284" xr:uid="{00000000-0005-0000-0000-0000FEC50000}"/>
    <cellStyle name="SAPBEXHLevel2X 2 2 2 2 2 3" xfId="52285" xr:uid="{00000000-0005-0000-0000-0000FFC50000}"/>
    <cellStyle name="SAPBEXHLevel2X 2 2 2 2 3" xfId="52286" xr:uid="{00000000-0005-0000-0000-000000C60000}"/>
    <cellStyle name="SAPBEXHLevel2X 2 2 2 2 3 2" xfId="52287" xr:uid="{00000000-0005-0000-0000-000001C60000}"/>
    <cellStyle name="SAPBEXHLevel2X 2 2 2 2 4" xfId="52288" xr:uid="{00000000-0005-0000-0000-000002C60000}"/>
    <cellStyle name="SAPBEXHLevel2X 2 2 2 3" xfId="24202" xr:uid="{00000000-0005-0000-0000-000003C60000}"/>
    <cellStyle name="SAPBEXHLevel2X 2 2 2 3 2" xfId="52289" xr:uid="{00000000-0005-0000-0000-000004C60000}"/>
    <cellStyle name="SAPBEXHLevel2X 2 2 2 3 2 2" xfId="52290" xr:uid="{00000000-0005-0000-0000-000005C60000}"/>
    <cellStyle name="SAPBEXHLevel2X 2 2 2 3 3" xfId="52291" xr:uid="{00000000-0005-0000-0000-000006C60000}"/>
    <cellStyle name="SAPBEXHLevel2X 2 2 2 4" xfId="52292" xr:uid="{00000000-0005-0000-0000-000007C60000}"/>
    <cellStyle name="SAPBEXHLevel2X 2 2 3" xfId="24203" xr:uid="{00000000-0005-0000-0000-000008C60000}"/>
    <cellStyle name="SAPBEXHLevel2X 2 2 3 2" xfId="52293" xr:uid="{00000000-0005-0000-0000-000009C60000}"/>
    <cellStyle name="SAPBEXHLevel2X 2 2 3 2 2" xfId="52294" xr:uid="{00000000-0005-0000-0000-00000AC60000}"/>
    <cellStyle name="SAPBEXHLevel2X 2 2 3 2 2 2" xfId="52295" xr:uid="{00000000-0005-0000-0000-00000BC60000}"/>
    <cellStyle name="SAPBEXHLevel2X 2 2 3 2 3" xfId="52296" xr:uid="{00000000-0005-0000-0000-00000CC60000}"/>
    <cellStyle name="SAPBEXHLevel2X 2 2 3 3" xfId="52297" xr:uid="{00000000-0005-0000-0000-00000DC60000}"/>
    <cellStyle name="SAPBEXHLevel2X 2 2 3 3 2" xfId="52298" xr:uid="{00000000-0005-0000-0000-00000EC60000}"/>
    <cellStyle name="SAPBEXHLevel2X 2 2 3 4" xfId="52299" xr:uid="{00000000-0005-0000-0000-00000FC60000}"/>
    <cellStyle name="SAPBEXHLevel2X 2 2 4" xfId="52300" xr:uid="{00000000-0005-0000-0000-000010C60000}"/>
    <cellStyle name="SAPBEXHLevel2X 2 2 4 2" xfId="52301" xr:uid="{00000000-0005-0000-0000-000011C60000}"/>
    <cellStyle name="SAPBEXHLevel2X 2 2 4 2 2" xfId="52302" xr:uid="{00000000-0005-0000-0000-000012C60000}"/>
    <cellStyle name="SAPBEXHLevel2X 2 2 4 3" xfId="52303" xr:uid="{00000000-0005-0000-0000-000013C60000}"/>
    <cellStyle name="SAPBEXHLevel2X 2 2 5" xfId="52304" xr:uid="{00000000-0005-0000-0000-000014C60000}"/>
    <cellStyle name="SAPBEXHLevel2X 2 3" xfId="24204" xr:uid="{00000000-0005-0000-0000-000015C60000}"/>
    <cellStyle name="SAPBEXHLevel2X 2 3 2" xfId="52305" xr:uid="{00000000-0005-0000-0000-000016C60000}"/>
    <cellStyle name="SAPBEXHLevel2X 2 3 2 2" xfId="52306" xr:uid="{00000000-0005-0000-0000-000017C60000}"/>
    <cellStyle name="SAPBEXHLevel2X 2 3 2 2 2" xfId="52307" xr:uid="{00000000-0005-0000-0000-000018C60000}"/>
    <cellStyle name="SAPBEXHLevel2X 2 3 2 2 2 2" xfId="52308" xr:uid="{00000000-0005-0000-0000-000019C60000}"/>
    <cellStyle name="SAPBEXHLevel2X 2 3 2 2 3" xfId="52309" xr:uid="{00000000-0005-0000-0000-00001AC60000}"/>
    <cellStyle name="SAPBEXHLevel2X 2 3 2 3" xfId="52310" xr:uid="{00000000-0005-0000-0000-00001BC60000}"/>
    <cellStyle name="SAPBEXHLevel2X 2 3 2 3 2" xfId="52311" xr:uid="{00000000-0005-0000-0000-00001CC60000}"/>
    <cellStyle name="SAPBEXHLevel2X 2 3 2 4" xfId="52312" xr:uid="{00000000-0005-0000-0000-00001DC60000}"/>
    <cellStyle name="SAPBEXHLevel2X 2 3 3" xfId="52313" xr:uid="{00000000-0005-0000-0000-00001EC60000}"/>
    <cellStyle name="SAPBEXHLevel2X 2 3 3 2" xfId="52314" xr:uid="{00000000-0005-0000-0000-00001FC60000}"/>
    <cellStyle name="SAPBEXHLevel2X 2 3 3 2 2" xfId="52315" xr:uid="{00000000-0005-0000-0000-000020C60000}"/>
    <cellStyle name="SAPBEXHLevel2X 2 3 3 3" xfId="52316" xr:uid="{00000000-0005-0000-0000-000021C60000}"/>
    <cellStyle name="SAPBEXHLevel2X 2 3 4" xfId="52317" xr:uid="{00000000-0005-0000-0000-000022C60000}"/>
    <cellStyle name="SAPBEXHLevel2X 2 4" xfId="52318" xr:uid="{00000000-0005-0000-0000-000023C60000}"/>
    <cellStyle name="SAPBEXHLevel2X 2 4 2" xfId="52319" xr:uid="{00000000-0005-0000-0000-000024C60000}"/>
    <cellStyle name="SAPBEXHLevel2X 2 4 2 2" xfId="52320" xr:uid="{00000000-0005-0000-0000-000025C60000}"/>
    <cellStyle name="SAPBEXHLevel2X 2 4 2 2 2" xfId="52321" xr:uid="{00000000-0005-0000-0000-000026C60000}"/>
    <cellStyle name="SAPBEXHLevel2X 2 4 2 3" xfId="52322" xr:uid="{00000000-0005-0000-0000-000027C60000}"/>
    <cellStyle name="SAPBEXHLevel2X 2 4 3" xfId="52323" xr:uid="{00000000-0005-0000-0000-000028C60000}"/>
    <cellStyle name="SAPBEXHLevel2X 2 4 3 2" xfId="52324" xr:uid="{00000000-0005-0000-0000-000029C60000}"/>
    <cellStyle name="SAPBEXHLevel2X 2 4 4" xfId="52325" xr:uid="{00000000-0005-0000-0000-00002AC60000}"/>
    <cellStyle name="SAPBEXHLevel2X 2 5" xfId="52326" xr:uid="{00000000-0005-0000-0000-00002BC60000}"/>
    <cellStyle name="SAPBEXHLevel2X 2 5 2" xfId="52327" xr:uid="{00000000-0005-0000-0000-00002CC60000}"/>
    <cellStyle name="SAPBEXHLevel2X 2 5 2 2" xfId="52328" xr:uid="{00000000-0005-0000-0000-00002DC60000}"/>
    <cellStyle name="SAPBEXHLevel2X 2 5 3" xfId="52329" xr:uid="{00000000-0005-0000-0000-00002EC60000}"/>
    <cellStyle name="SAPBEXHLevel2X 2 6" xfId="52330" xr:uid="{00000000-0005-0000-0000-00002FC60000}"/>
    <cellStyle name="SAPBEXHLevel2X 3" xfId="24205" xr:uid="{00000000-0005-0000-0000-000030C60000}"/>
    <cellStyle name="SAPBEXHLevel2X 3 2" xfId="24206" xr:uid="{00000000-0005-0000-0000-000031C60000}"/>
    <cellStyle name="SAPBEXHLevel2X 3 2 2" xfId="24207" xr:uid="{00000000-0005-0000-0000-000032C60000}"/>
    <cellStyle name="SAPBEXHLevel2X 3 2 2 2" xfId="24208" xr:uid="{00000000-0005-0000-0000-000033C60000}"/>
    <cellStyle name="SAPBEXHLevel2X 3 2 2 2 2" xfId="52331" xr:uid="{00000000-0005-0000-0000-000034C60000}"/>
    <cellStyle name="SAPBEXHLevel2X 3 2 2 2 2 2" xfId="52332" xr:uid="{00000000-0005-0000-0000-000035C60000}"/>
    <cellStyle name="SAPBEXHLevel2X 3 2 2 2 3" xfId="52333" xr:uid="{00000000-0005-0000-0000-000036C60000}"/>
    <cellStyle name="SAPBEXHLevel2X 3 2 2 3" xfId="24209" xr:uid="{00000000-0005-0000-0000-000037C60000}"/>
    <cellStyle name="SAPBEXHLevel2X 3 2 2 3 2" xfId="52334" xr:uid="{00000000-0005-0000-0000-000038C60000}"/>
    <cellStyle name="SAPBEXHLevel2X 3 2 2 4" xfId="52335" xr:uid="{00000000-0005-0000-0000-000039C60000}"/>
    <cellStyle name="SAPBEXHLevel2X 3 2 3" xfId="24210" xr:uid="{00000000-0005-0000-0000-00003AC60000}"/>
    <cellStyle name="SAPBEXHLevel2X 3 2 3 2" xfId="52336" xr:uid="{00000000-0005-0000-0000-00003BC60000}"/>
    <cellStyle name="SAPBEXHLevel2X 3 2 3 2 2" xfId="52337" xr:uid="{00000000-0005-0000-0000-00003CC60000}"/>
    <cellStyle name="SAPBEXHLevel2X 3 2 3 3" xfId="52338" xr:uid="{00000000-0005-0000-0000-00003DC60000}"/>
    <cellStyle name="SAPBEXHLevel2X 3 2 4" xfId="52339" xr:uid="{00000000-0005-0000-0000-00003EC60000}"/>
    <cellStyle name="SAPBEXHLevel2X 3 3" xfId="24211" xr:uid="{00000000-0005-0000-0000-00003FC60000}"/>
    <cellStyle name="SAPBEXHLevel2X 3 3 2" xfId="52340" xr:uid="{00000000-0005-0000-0000-000040C60000}"/>
    <cellStyle name="SAPBEXHLevel2X 3 3 2 2" xfId="52341" xr:uid="{00000000-0005-0000-0000-000041C60000}"/>
    <cellStyle name="SAPBEXHLevel2X 3 3 2 2 2" xfId="52342" xr:uid="{00000000-0005-0000-0000-000042C60000}"/>
    <cellStyle name="SAPBEXHLevel2X 3 3 2 3" xfId="52343" xr:uid="{00000000-0005-0000-0000-000043C60000}"/>
    <cellStyle name="SAPBEXHLevel2X 3 3 3" xfId="52344" xr:uid="{00000000-0005-0000-0000-000044C60000}"/>
    <cellStyle name="SAPBEXHLevel2X 3 3 3 2" xfId="52345" xr:uid="{00000000-0005-0000-0000-000045C60000}"/>
    <cellStyle name="SAPBEXHLevel2X 3 3 4" xfId="52346" xr:uid="{00000000-0005-0000-0000-000046C60000}"/>
    <cellStyle name="SAPBEXHLevel2X 3 4" xfId="52347" xr:uid="{00000000-0005-0000-0000-000047C60000}"/>
    <cellStyle name="SAPBEXHLevel2X 3 4 2" xfId="52348" xr:uid="{00000000-0005-0000-0000-000048C60000}"/>
    <cellStyle name="SAPBEXHLevel2X 3 4 2 2" xfId="52349" xr:uid="{00000000-0005-0000-0000-000049C60000}"/>
    <cellStyle name="SAPBEXHLevel2X 3 4 3" xfId="52350" xr:uid="{00000000-0005-0000-0000-00004AC60000}"/>
    <cellStyle name="SAPBEXHLevel2X 3 5" xfId="52351" xr:uid="{00000000-0005-0000-0000-00004BC60000}"/>
    <cellStyle name="SAPBEXHLevel2X 4" xfId="24212" xr:uid="{00000000-0005-0000-0000-00004CC60000}"/>
    <cellStyle name="SAPBEXHLevel2X 4 2" xfId="24213" xr:uid="{00000000-0005-0000-0000-00004DC60000}"/>
    <cellStyle name="SAPBEXHLevel2X 4 2 2" xfId="24214" xr:uid="{00000000-0005-0000-0000-00004EC60000}"/>
    <cellStyle name="SAPBEXHLevel2X 4 2 2 2" xfId="24215" xr:uid="{00000000-0005-0000-0000-00004FC60000}"/>
    <cellStyle name="SAPBEXHLevel2X 4 2 2 2 2" xfId="52352" xr:uid="{00000000-0005-0000-0000-000050C60000}"/>
    <cellStyle name="SAPBEXHLevel2X 4 2 2 3" xfId="52353" xr:uid="{00000000-0005-0000-0000-000051C60000}"/>
    <cellStyle name="SAPBEXHLevel2X 4 2 3" xfId="24216" xr:uid="{00000000-0005-0000-0000-000052C60000}"/>
    <cellStyle name="SAPBEXHLevel2X 4 2 3 2" xfId="52354" xr:uid="{00000000-0005-0000-0000-000053C60000}"/>
    <cellStyle name="SAPBEXHLevel2X 4 2 4" xfId="52355" xr:uid="{00000000-0005-0000-0000-000054C60000}"/>
    <cellStyle name="SAPBEXHLevel2X 4 3" xfId="24217" xr:uid="{00000000-0005-0000-0000-000055C60000}"/>
    <cellStyle name="SAPBEXHLevel2X 4 3 2" xfId="52356" xr:uid="{00000000-0005-0000-0000-000056C60000}"/>
    <cellStyle name="SAPBEXHLevel2X 4 3 2 2" xfId="52357" xr:uid="{00000000-0005-0000-0000-000057C60000}"/>
    <cellStyle name="SAPBEXHLevel2X 4 3 3" xfId="52358" xr:uid="{00000000-0005-0000-0000-000058C60000}"/>
    <cellStyle name="SAPBEXHLevel2X 4 4" xfId="52359" xr:uid="{00000000-0005-0000-0000-000059C60000}"/>
    <cellStyle name="SAPBEXHLevel2X 5" xfId="24218" xr:uid="{00000000-0005-0000-0000-00005AC60000}"/>
    <cellStyle name="SAPBEXHLevel2X 5 2" xfId="24219" xr:uid="{00000000-0005-0000-0000-00005BC60000}"/>
    <cellStyle name="SAPBEXHLevel2X 5 2 2" xfId="24220" xr:uid="{00000000-0005-0000-0000-00005CC60000}"/>
    <cellStyle name="SAPBEXHLevel2X 5 2 2 2" xfId="24221" xr:uid="{00000000-0005-0000-0000-00005DC60000}"/>
    <cellStyle name="SAPBEXHLevel2X 5 2 3" xfId="52360" xr:uid="{00000000-0005-0000-0000-00005EC60000}"/>
    <cellStyle name="SAPBEXHLevel2X 5 3" xfId="24222" xr:uid="{00000000-0005-0000-0000-00005FC60000}"/>
    <cellStyle name="SAPBEXHLevel2X 5 3 2" xfId="52361" xr:uid="{00000000-0005-0000-0000-000060C60000}"/>
    <cellStyle name="SAPBEXHLevel2X 5 4" xfId="52362" xr:uid="{00000000-0005-0000-0000-000061C60000}"/>
    <cellStyle name="SAPBEXHLevel2X 6" xfId="24223" xr:uid="{00000000-0005-0000-0000-000062C60000}"/>
    <cellStyle name="SAPBEXHLevel2X 6 2" xfId="24224" xr:uid="{00000000-0005-0000-0000-000063C60000}"/>
    <cellStyle name="SAPBEXHLevel2X 6 2 2" xfId="24225" xr:uid="{00000000-0005-0000-0000-000064C60000}"/>
    <cellStyle name="SAPBEXHLevel2X 6 2 2 2" xfId="24226" xr:uid="{00000000-0005-0000-0000-000065C60000}"/>
    <cellStyle name="SAPBEXHLevel2X 6 3" xfId="24227" xr:uid="{00000000-0005-0000-0000-000066C60000}"/>
    <cellStyle name="SAPBEXHLevel2X 7" xfId="24228" xr:uid="{00000000-0005-0000-0000-000067C60000}"/>
    <cellStyle name="SAPBEXHLevel2X 7 2" xfId="24229" xr:uid="{00000000-0005-0000-0000-000068C60000}"/>
    <cellStyle name="SAPBEXHLevel2X 7 2 2" xfId="24230" xr:uid="{00000000-0005-0000-0000-000069C60000}"/>
    <cellStyle name="SAPBEXHLevel2X 7 2 2 2" xfId="24231" xr:uid="{00000000-0005-0000-0000-00006AC60000}"/>
    <cellStyle name="SAPBEXHLevel2X 7 3" xfId="24232" xr:uid="{00000000-0005-0000-0000-00006BC60000}"/>
    <cellStyle name="SAPBEXHLevel2X 8" xfId="24233" xr:uid="{00000000-0005-0000-0000-00006CC60000}"/>
    <cellStyle name="SAPBEXHLevel2X 8 2" xfId="24234" xr:uid="{00000000-0005-0000-0000-00006DC60000}"/>
    <cellStyle name="SAPBEXHLevel2X 8 2 2" xfId="24235" xr:uid="{00000000-0005-0000-0000-00006EC60000}"/>
    <cellStyle name="SAPBEXHLevel2X 8 2 2 2" xfId="24236" xr:uid="{00000000-0005-0000-0000-00006FC60000}"/>
    <cellStyle name="SAPBEXHLevel2X 8 3" xfId="24237" xr:uid="{00000000-0005-0000-0000-000070C60000}"/>
    <cellStyle name="SAPBEXHLevel2X 9" xfId="24238" xr:uid="{00000000-0005-0000-0000-000071C60000}"/>
    <cellStyle name="SAPBEXHLevel2X 9 2" xfId="24239" xr:uid="{00000000-0005-0000-0000-000072C60000}"/>
    <cellStyle name="SAPBEXHLevel2X 9 2 2" xfId="24240" xr:uid="{00000000-0005-0000-0000-000073C60000}"/>
    <cellStyle name="SAPBEXHLevel2X 9 2 2 2" xfId="24241" xr:uid="{00000000-0005-0000-0000-000074C60000}"/>
    <cellStyle name="SAPBEXHLevel2X 9 3" xfId="24242" xr:uid="{00000000-0005-0000-0000-000075C60000}"/>
    <cellStyle name="SAPBEXHLevel2X_AFE Structure" xfId="24243" xr:uid="{00000000-0005-0000-0000-000076C60000}"/>
    <cellStyle name="SAPBEXHLevel3" xfId="24244" xr:uid="{00000000-0005-0000-0000-000077C60000}"/>
    <cellStyle name="SAPBEXHLevel3 10" xfId="24245" xr:uid="{00000000-0005-0000-0000-000078C60000}"/>
    <cellStyle name="SAPBEXHLevel3 10 2" xfId="24246" xr:uid="{00000000-0005-0000-0000-000079C60000}"/>
    <cellStyle name="SAPBEXHLevel3 10 2 2" xfId="24247" xr:uid="{00000000-0005-0000-0000-00007AC60000}"/>
    <cellStyle name="SAPBEXHLevel3 10 2 2 2" xfId="24248" xr:uid="{00000000-0005-0000-0000-00007BC60000}"/>
    <cellStyle name="SAPBEXHLevel3 10 3" xfId="24249" xr:uid="{00000000-0005-0000-0000-00007CC60000}"/>
    <cellStyle name="SAPBEXHLevel3 11" xfId="24250" xr:uid="{00000000-0005-0000-0000-00007DC60000}"/>
    <cellStyle name="SAPBEXHLevel3 11 2" xfId="24251" xr:uid="{00000000-0005-0000-0000-00007EC60000}"/>
    <cellStyle name="SAPBEXHLevel3 11 2 2" xfId="24252" xr:uid="{00000000-0005-0000-0000-00007FC60000}"/>
    <cellStyle name="SAPBEXHLevel3 11 2 2 2" xfId="24253" xr:uid="{00000000-0005-0000-0000-000080C60000}"/>
    <cellStyle name="SAPBEXHLevel3 11 3" xfId="24254" xr:uid="{00000000-0005-0000-0000-000081C60000}"/>
    <cellStyle name="SAPBEXHLevel3 12" xfId="24255" xr:uid="{00000000-0005-0000-0000-000082C60000}"/>
    <cellStyle name="SAPBEXHLevel3 12 2" xfId="24256" xr:uid="{00000000-0005-0000-0000-000083C60000}"/>
    <cellStyle name="SAPBEXHLevel3 12 2 2" xfId="24257" xr:uid="{00000000-0005-0000-0000-000084C60000}"/>
    <cellStyle name="SAPBEXHLevel3 12 2 2 2" xfId="24258" xr:uid="{00000000-0005-0000-0000-000085C60000}"/>
    <cellStyle name="SAPBEXHLevel3 12 3" xfId="24259" xr:uid="{00000000-0005-0000-0000-000086C60000}"/>
    <cellStyle name="SAPBEXHLevel3 13" xfId="24260" xr:uid="{00000000-0005-0000-0000-000087C60000}"/>
    <cellStyle name="SAPBEXHLevel3 13 2" xfId="24261" xr:uid="{00000000-0005-0000-0000-000088C60000}"/>
    <cellStyle name="SAPBEXHLevel3 13 2 2" xfId="24262" xr:uid="{00000000-0005-0000-0000-000089C60000}"/>
    <cellStyle name="SAPBEXHLevel3 13 2 2 2" xfId="24263" xr:uid="{00000000-0005-0000-0000-00008AC60000}"/>
    <cellStyle name="SAPBEXHLevel3 13 3" xfId="24264" xr:uid="{00000000-0005-0000-0000-00008BC60000}"/>
    <cellStyle name="SAPBEXHLevel3 14" xfId="24265" xr:uid="{00000000-0005-0000-0000-00008CC60000}"/>
    <cellStyle name="SAPBEXHLevel3 14 2" xfId="24266" xr:uid="{00000000-0005-0000-0000-00008DC60000}"/>
    <cellStyle name="SAPBEXHLevel3 14 2 2" xfId="24267" xr:uid="{00000000-0005-0000-0000-00008EC60000}"/>
    <cellStyle name="SAPBEXHLevel3 14 2 2 2" xfId="24268" xr:uid="{00000000-0005-0000-0000-00008FC60000}"/>
    <cellStyle name="SAPBEXHLevel3 14 3" xfId="24269" xr:uid="{00000000-0005-0000-0000-000090C60000}"/>
    <cellStyle name="SAPBEXHLevel3 15" xfId="24270" xr:uid="{00000000-0005-0000-0000-000091C60000}"/>
    <cellStyle name="SAPBEXHLevel3 15 2" xfId="24271" xr:uid="{00000000-0005-0000-0000-000092C60000}"/>
    <cellStyle name="SAPBEXHLevel3 15 2 2" xfId="24272" xr:uid="{00000000-0005-0000-0000-000093C60000}"/>
    <cellStyle name="SAPBEXHLevel3 15 2 2 2" xfId="24273" xr:uid="{00000000-0005-0000-0000-000094C60000}"/>
    <cellStyle name="SAPBEXHLevel3 15 3" xfId="24274" xr:uid="{00000000-0005-0000-0000-000095C60000}"/>
    <cellStyle name="SAPBEXHLevel3 16" xfId="24275" xr:uid="{00000000-0005-0000-0000-000096C60000}"/>
    <cellStyle name="SAPBEXHLevel3 16 2" xfId="24276" xr:uid="{00000000-0005-0000-0000-000097C60000}"/>
    <cellStyle name="SAPBEXHLevel3 16 2 2" xfId="24277" xr:uid="{00000000-0005-0000-0000-000098C60000}"/>
    <cellStyle name="SAPBEXHLevel3 16 2 2 2" xfId="24278" xr:uid="{00000000-0005-0000-0000-000099C60000}"/>
    <cellStyle name="SAPBEXHLevel3 16 2 2 2 2" xfId="24279" xr:uid="{00000000-0005-0000-0000-00009AC60000}"/>
    <cellStyle name="SAPBEXHLevel3 16 2 3" xfId="24280" xr:uid="{00000000-0005-0000-0000-00009BC60000}"/>
    <cellStyle name="SAPBEXHLevel3 16 3" xfId="24281" xr:uid="{00000000-0005-0000-0000-00009CC60000}"/>
    <cellStyle name="SAPBEXHLevel3 16 3 2" xfId="24282" xr:uid="{00000000-0005-0000-0000-00009DC60000}"/>
    <cellStyle name="SAPBEXHLevel3 16 3 2 2" xfId="24283" xr:uid="{00000000-0005-0000-0000-00009EC60000}"/>
    <cellStyle name="SAPBEXHLevel3 16 4" xfId="24284" xr:uid="{00000000-0005-0000-0000-00009FC60000}"/>
    <cellStyle name="SAPBEXHLevel3 17" xfId="24285" xr:uid="{00000000-0005-0000-0000-0000A0C60000}"/>
    <cellStyle name="SAPBEXHLevel3 17 2" xfId="24286" xr:uid="{00000000-0005-0000-0000-0000A1C60000}"/>
    <cellStyle name="SAPBEXHLevel3 17 2 2" xfId="24287" xr:uid="{00000000-0005-0000-0000-0000A2C60000}"/>
    <cellStyle name="SAPBEXHLevel3 17 2 2 2" xfId="24288" xr:uid="{00000000-0005-0000-0000-0000A3C60000}"/>
    <cellStyle name="SAPBEXHLevel3 17 3" xfId="24289" xr:uid="{00000000-0005-0000-0000-0000A4C60000}"/>
    <cellStyle name="SAPBEXHLevel3 18" xfId="24290" xr:uid="{00000000-0005-0000-0000-0000A5C60000}"/>
    <cellStyle name="SAPBEXHLevel3 18 2" xfId="24291" xr:uid="{00000000-0005-0000-0000-0000A6C60000}"/>
    <cellStyle name="SAPBEXHLevel3 18 2 2" xfId="24292" xr:uid="{00000000-0005-0000-0000-0000A7C60000}"/>
    <cellStyle name="SAPBEXHLevel3 19" xfId="24293" xr:uid="{00000000-0005-0000-0000-0000A8C60000}"/>
    <cellStyle name="SAPBEXHLevel3 2" xfId="24294" xr:uid="{00000000-0005-0000-0000-0000A9C60000}"/>
    <cellStyle name="SAPBEXHLevel3 2 2" xfId="24295" xr:uid="{00000000-0005-0000-0000-0000AAC60000}"/>
    <cellStyle name="SAPBEXHLevel3 2 2 2" xfId="24296" xr:uid="{00000000-0005-0000-0000-0000ABC60000}"/>
    <cellStyle name="SAPBEXHLevel3 2 2 2 2" xfId="24297" xr:uid="{00000000-0005-0000-0000-0000ACC60000}"/>
    <cellStyle name="SAPBEXHLevel3 2 2 2 2 2" xfId="24298" xr:uid="{00000000-0005-0000-0000-0000ADC60000}"/>
    <cellStyle name="SAPBEXHLevel3 2 2 2 2 2 2" xfId="24299" xr:uid="{00000000-0005-0000-0000-0000AEC60000}"/>
    <cellStyle name="SAPBEXHLevel3 2 2 2 2 2 2 2" xfId="52363" xr:uid="{00000000-0005-0000-0000-0000AFC60000}"/>
    <cellStyle name="SAPBEXHLevel3 2 2 2 2 2 3" xfId="52364" xr:uid="{00000000-0005-0000-0000-0000B0C60000}"/>
    <cellStyle name="SAPBEXHLevel3 2 2 2 2 3" xfId="24300" xr:uid="{00000000-0005-0000-0000-0000B1C60000}"/>
    <cellStyle name="SAPBEXHLevel3 2 2 2 2 3 2" xfId="52365" xr:uid="{00000000-0005-0000-0000-0000B2C60000}"/>
    <cellStyle name="SAPBEXHLevel3 2 2 2 2 4" xfId="52366" xr:uid="{00000000-0005-0000-0000-0000B3C60000}"/>
    <cellStyle name="SAPBEXHLevel3 2 2 2 3" xfId="24301" xr:uid="{00000000-0005-0000-0000-0000B4C60000}"/>
    <cellStyle name="SAPBEXHLevel3 2 2 2 3 2" xfId="52367" xr:uid="{00000000-0005-0000-0000-0000B5C60000}"/>
    <cellStyle name="SAPBEXHLevel3 2 2 2 3 2 2" xfId="52368" xr:uid="{00000000-0005-0000-0000-0000B6C60000}"/>
    <cellStyle name="SAPBEXHLevel3 2 2 2 3 3" xfId="52369" xr:uid="{00000000-0005-0000-0000-0000B7C60000}"/>
    <cellStyle name="SAPBEXHLevel3 2 2 2 4" xfId="24302" xr:uid="{00000000-0005-0000-0000-0000B8C60000}"/>
    <cellStyle name="SAPBEXHLevel3 2 2 3" xfId="24303" xr:uid="{00000000-0005-0000-0000-0000B9C60000}"/>
    <cellStyle name="SAPBEXHLevel3 2 2 3 2" xfId="24304" xr:uid="{00000000-0005-0000-0000-0000BAC60000}"/>
    <cellStyle name="SAPBEXHLevel3 2 2 3 2 2" xfId="24305" xr:uid="{00000000-0005-0000-0000-0000BBC60000}"/>
    <cellStyle name="SAPBEXHLevel3 2 2 3 2 2 2" xfId="52370" xr:uid="{00000000-0005-0000-0000-0000BCC60000}"/>
    <cellStyle name="SAPBEXHLevel3 2 2 3 2 3" xfId="52371" xr:uid="{00000000-0005-0000-0000-0000BDC60000}"/>
    <cellStyle name="SAPBEXHLevel3 2 2 3 3" xfId="24306" xr:uid="{00000000-0005-0000-0000-0000BEC60000}"/>
    <cellStyle name="SAPBEXHLevel3 2 2 3 3 2" xfId="52372" xr:uid="{00000000-0005-0000-0000-0000BFC60000}"/>
    <cellStyle name="SAPBEXHLevel3 2 2 3 4" xfId="52373" xr:uid="{00000000-0005-0000-0000-0000C0C60000}"/>
    <cellStyle name="SAPBEXHLevel3 2 2 4" xfId="24307" xr:uid="{00000000-0005-0000-0000-0000C1C60000}"/>
    <cellStyle name="SAPBEXHLevel3 2 2 4 2" xfId="24308" xr:uid="{00000000-0005-0000-0000-0000C2C60000}"/>
    <cellStyle name="SAPBEXHLevel3 2 2 4 2 2" xfId="52374" xr:uid="{00000000-0005-0000-0000-0000C3C60000}"/>
    <cellStyle name="SAPBEXHLevel3 2 2 4 3" xfId="52375" xr:uid="{00000000-0005-0000-0000-0000C4C60000}"/>
    <cellStyle name="SAPBEXHLevel3 2 2 5" xfId="52376" xr:uid="{00000000-0005-0000-0000-0000C5C60000}"/>
    <cellStyle name="SAPBEXHLevel3 2 2 6" xfId="52377" xr:uid="{00000000-0005-0000-0000-0000C6C60000}"/>
    <cellStyle name="SAPBEXHLevel3 2 2 7" xfId="52378" xr:uid="{00000000-0005-0000-0000-0000C7C60000}"/>
    <cellStyle name="SAPBEXHLevel3 2 2 8" xfId="52379" xr:uid="{00000000-0005-0000-0000-0000C8C60000}"/>
    <cellStyle name="SAPBEXHLevel3 2 3" xfId="24309" xr:uid="{00000000-0005-0000-0000-0000C9C60000}"/>
    <cellStyle name="SAPBEXHLevel3 2 3 2" xfId="24310" xr:uid="{00000000-0005-0000-0000-0000CAC60000}"/>
    <cellStyle name="SAPBEXHLevel3 2 3 2 2" xfId="24311" xr:uid="{00000000-0005-0000-0000-0000CBC60000}"/>
    <cellStyle name="SAPBEXHLevel3 2 3 2 2 2" xfId="24312" xr:uid="{00000000-0005-0000-0000-0000CCC60000}"/>
    <cellStyle name="SAPBEXHLevel3 2 3 2 2 2 2" xfId="52380" xr:uid="{00000000-0005-0000-0000-0000CDC60000}"/>
    <cellStyle name="SAPBEXHLevel3 2 3 2 2 3" xfId="52381" xr:uid="{00000000-0005-0000-0000-0000CEC60000}"/>
    <cellStyle name="SAPBEXHLevel3 2 3 2 3" xfId="24313" xr:uid="{00000000-0005-0000-0000-0000CFC60000}"/>
    <cellStyle name="SAPBEXHLevel3 2 3 2 3 2" xfId="52382" xr:uid="{00000000-0005-0000-0000-0000D0C60000}"/>
    <cellStyle name="SAPBEXHLevel3 2 3 2 4" xfId="52383" xr:uid="{00000000-0005-0000-0000-0000D1C60000}"/>
    <cellStyle name="SAPBEXHLevel3 2 3 3" xfId="24314" xr:uid="{00000000-0005-0000-0000-0000D2C60000}"/>
    <cellStyle name="SAPBEXHLevel3 2 3 3 2" xfId="52384" xr:uid="{00000000-0005-0000-0000-0000D3C60000}"/>
    <cellStyle name="SAPBEXHLevel3 2 3 3 2 2" xfId="52385" xr:uid="{00000000-0005-0000-0000-0000D4C60000}"/>
    <cellStyle name="SAPBEXHLevel3 2 3 3 3" xfId="52386" xr:uid="{00000000-0005-0000-0000-0000D5C60000}"/>
    <cellStyle name="SAPBEXHLevel3 2 3 4" xfId="24315" xr:uid="{00000000-0005-0000-0000-0000D6C60000}"/>
    <cellStyle name="SAPBEXHLevel3 2 4" xfId="24316" xr:uid="{00000000-0005-0000-0000-0000D7C60000}"/>
    <cellStyle name="SAPBEXHLevel3 2 4 2" xfId="24317" xr:uid="{00000000-0005-0000-0000-0000D8C60000}"/>
    <cellStyle name="SAPBEXHLevel3 2 4 2 2" xfId="24318" xr:uid="{00000000-0005-0000-0000-0000D9C60000}"/>
    <cellStyle name="SAPBEXHLevel3 2 4 2 2 2" xfId="52387" xr:uid="{00000000-0005-0000-0000-0000DAC60000}"/>
    <cellStyle name="SAPBEXHLevel3 2 4 2 3" xfId="52388" xr:uid="{00000000-0005-0000-0000-0000DBC60000}"/>
    <cellStyle name="SAPBEXHLevel3 2 4 3" xfId="24319" xr:uid="{00000000-0005-0000-0000-0000DCC60000}"/>
    <cellStyle name="SAPBEXHLevel3 2 4 3 2" xfId="52389" xr:uid="{00000000-0005-0000-0000-0000DDC60000}"/>
    <cellStyle name="SAPBEXHLevel3 2 4 4" xfId="52390" xr:uid="{00000000-0005-0000-0000-0000DEC60000}"/>
    <cellStyle name="SAPBEXHLevel3 2 5" xfId="24320" xr:uid="{00000000-0005-0000-0000-0000DFC60000}"/>
    <cellStyle name="SAPBEXHLevel3 2 5 2" xfId="24321" xr:uid="{00000000-0005-0000-0000-0000E0C60000}"/>
    <cellStyle name="SAPBEXHLevel3 2 5 2 2" xfId="52391" xr:uid="{00000000-0005-0000-0000-0000E1C60000}"/>
    <cellStyle name="SAPBEXHLevel3 2 5 3" xfId="52392" xr:uid="{00000000-0005-0000-0000-0000E2C60000}"/>
    <cellStyle name="SAPBEXHLevel3 2 6" xfId="52393" xr:uid="{00000000-0005-0000-0000-0000E3C60000}"/>
    <cellStyle name="SAPBEXHLevel3 2 7" xfId="52394" xr:uid="{00000000-0005-0000-0000-0000E4C60000}"/>
    <cellStyle name="SAPBEXHLevel3 2 8" xfId="52395" xr:uid="{00000000-0005-0000-0000-0000E5C60000}"/>
    <cellStyle name="SAPBEXHLevel3 2 9" xfId="52396" xr:uid="{00000000-0005-0000-0000-0000E6C60000}"/>
    <cellStyle name="SAPBEXHLevel3 2_Sheet3" xfId="24322" xr:uid="{00000000-0005-0000-0000-0000E7C60000}"/>
    <cellStyle name="SAPBEXHLevel3 3" xfId="24323" xr:uid="{00000000-0005-0000-0000-0000E8C60000}"/>
    <cellStyle name="SAPBEXHLevel3 3 2" xfId="24324" xr:uid="{00000000-0005-0000-0000-0000E9C60000}"/>
    <cellStyle name="SAPBEXHLevel3 3 2 2" xfId="24325" xr:uid="{00000000-0005-0000-0000-0000EAC60000}"/>
    <cellStyle name="SAPBEXHLevel3 3 2 2 2" xfId="24326" xr:uid="{00000000-0005-0000-0000-0000EBC60000}"/>
    <cellStyle name="SAPBEXHLevel3 3 2 2 2 2" xfId="52397" xr:uid="{00000000-0005-0000-0000-0000ECC60000}"/>
    <cellStyle name="SAPBEXHLevel3 3 2 2 2 2 2" xfId="52398" xr:uid="{00000000-0005-0000-0000-0000EDC60000}"/>
    <cellStyle name="SAPBEXHLevel3 3 2 2 2 3" xfId="52399" xr:uid="{00000000-0005-0000-0000-0000EEC60000}"/>
    <cellStyle name="SAPBEXHLevel3 3 2 2 3" xfId="24327" xr:uid="{00000000-0005-0000-0000-0000EFC60000}"/>
    <cellStyle name="SAPBEXHLevel3 3 2 2 3 2" xfId="52400" xr:uid="{00000000-0005-0000-0000-0000F0C60000}"/>
    <cellStyle name="SAPBEXHLevel3 3 2 2 4" xfId="52401" xr:uid="{00000000-0005-0000-0000-0000F1C60000}"/>
    <cellStyle name="SAPBEXHLevel3 3 2 3" xfId="24328" xr:uid="{00000000-0005-0000-0000-0000F2C60000}"/>
    <cellStyle name="SAPBEXHLevel3 3 2 3 2" xfId="52402" xr:uid="{00000000-0005-0000-0000-0000F3C60000}"/>
    <cellStyle name="SAPBEXHLevel3 3 2 3 2 2" xfId="52403" xr:uid="{00000000-0005-0000-0000-0000F4C60000}"/>
    <cellStyle name="SAPBEXHLevel3 3 2 3 3" xfId="52404" xr:uid="{00000000-0005-0000-0000-0000F5C60000}"/>
    <cellStyle name="SAPBEXHLevel3 3 2 4" xfId="52405" xr:uid="{00000000-0005-0000-0000-0000F6C60000}"/>
    <cellStyle name="SAPBEXHLevel3 3 3" xfId="24329" xr:uid="{00000000-0005-0000-0000-0000F7C60000}"/>
    <cellStyle name="SAPBEXHLevel3 3 3 2" xfId="52406" xr:uid="{00000000-0005-0000-0000-0000F8C60000}"/>
    <cellStyle name="SAPBEXHLevel3 3 3 2 2" xfId="52407" xr:uid="{00000000-0005-0000-0000-0000F9C60000}"/>
    <cellStyle name="SAPBEXHLevel3 3 3 2 2 2" xfId="52408" xr:uid="{00000000-0005-0000-0000-0000FAC60000}"/>
    <cellStyle name="SAPBEXHLevel3 3 3 2 3" xfId="52409" xr:uid="{00000000-0005-0000-0000-0000FBC60000}"/>
    <cellStyle name="SAPBEXHLevel3 3 3 3" xfId="52410" xr:uid="{00000000-0005-0000-0000-0000FCC60000}"/>
    <cellStyle name="SAPBEXHLevel3 3 3 3 2" xfId="52411" xr:uid="{00000000-0005-0000-0000-0000FDC60000}"/>
    <cellStyle name="SAPBEXHLevel3 3 3 4" xfId="52412" xr:uid="{00000000-0005-0000-0000-0000FEC60000}"/>
    <cellStyle name="SAPBEXHLevel3 3 4" xfId="52413" xr:uid="{00000000-0005-0000-0000-0000FFC60000}"/>
    <cellStyle name="SAPBEXHLevel3 3 4 2" xfId="52414" xr:uid="{00000000-0005-0000-0000-000000C70000}"/>
    <cellStyle name="SAPBEXHLevel3 3 4 2 2" xfId="52415" xr:uid="{00000000-0005-0000-0000-000001C70000}"/>
    <cellStyle name="SAPBEXHLevel3 3 4 3" xfId="52416" xr:uid="{00000000-0005-0000-0000-000002C70000}"/>
    <cellStyle name="SAPBEXHLevel3 3 5" xfId="52417" xr:uid="{00000000-0005-0000-0000-000003C70000}"/>
    <cellStyle name="SAPBEXHLevel3 4" xfId="24330" xr:uid="{00000000-0005-0000-0000-000004C70000}"/>
    <cellStyle name="SAPBEXHLevel3 4 2" xfId="24331" xr:uid="{00000000-0005-0000-0000-000005C70000}"/>
    <cellStyle name="SAPBEXHLevel3 4 2 2" xfId="24332" xr:uid="{00000000-0005-0000-0000-000006C70000}"/>
    <cellStyle name="SAPBEXHLevel3 4 2 2 2" xfId="24333" xr:uid="{00000000-0005-0000-0000-000007C70000}"/>
    <cellStyle name="SAPBEXHLevel3 4 2 2 2 2" xfId="52418" xr:uid="{00000000-0005-0000-0000-000008C70000}"/>
    <cellStyle name="SAPBEXHLevel3 4 2 2 3" xfId="24334" xr:uid="{00000000-0005-0000-0000-000009C70000}"/>
    <cellStyle name="SAPBEXHLevel3 4 2 3" xfId="24335" xr:uid="{00000000-0005-0000-0000-00000AC70000}"/>
    <cellStyle name="SAPBEXHLevel3 4 2 3 2" xfId="52419" xr:uid="{00000000-0005-0000-0000-00000BC70000}"/>
    <cellStyle name="SAPBEXHLevel3 4 2 4" xfId="52420" xr:uid="{00000000-0005-0000-0000-00000CC70000}"/>
    <cellStyle name="SAPBEXHLevel3 4 3" xfId="24336" xr:uid="{00000000-0005-0000-0000-00000DC70000}"/>
    <cellStyle name="SAPBEXHLevel3 4 3 2" xfId="52421" xr:uid="{00000000-0005-0000-0000-00000EC70000}"/>
    <cellStyle name="SAPBEXHLevel3 4 3 2 2" xfId="52422" xr:uid="{00000000-0005-0000-0000-00000FC70000}"/>
    <cellStyle name="SAPBEXHLevel3 4 3 3" xfId="52423" xr:uid="{00000000-0005-0000-0000-000010C70000}"/>
    <cellStyle name="SAPBEXHLevel3 4 4" xfId="52424" xr:uid="{00000000-0005-0000-0000-000011C70000}"/>
    <cellStyle name="SAPBEXHLevel3 5" xfId="24337" xr:uid="{00000000-0005-0000-0000-000012C70000}"/>
    <cellStyle name="SAPBEXHLevel3 5 2" xfId="24338" xr:uid="{00000000-0005-0000-0000-000013C70000}"/>
    <cellStyle name="SAPBEXHLevel3 5 2 2" xfId="24339" xr:uid="{00000000-0005-0000-0000-000014C70000}"/>
    <cellStyle name="SAPBEXHLevel3 5 2 2 2" xfId="24340" xr:uid="{00000000-0005-0000-0000-000015C70000}"/>
    <cellStyle name="SAPBEXHLevel3 5 2 3" xfId="24341" xr:uid="{00000000-0005-0000-0000-000016C70000}"/>
    <cellStyle name="SAPBEXHLevel3 5 3" xfId="24342" xr:uid="{00000000-0005-0000-0000-000017C70000}"/>
    <cellStyle name="SAPBEXHLevel3 5 3 2" xfId="52425" xr:uid="{00000000-0005-0000-0000-000018C70000}"/>
    <cellStyle name="SAPBEXHLevel3 5 4" xfId="52426" xr:uid="{00000000-0005-0000-0000-000019C70000}"/>
    <cellStyle name="SAPBEXHLevel3 53" xfId="24343" xr:uid="{00000000-0005-0000-0000-00001AC70000}"/>
    <cellStyle name="SAPBEXHLevel3 53 2" xfId="24344" xr:uid="{00000000-0005-0000-0000-00001BC70000}"/>
    <cellStyle name="SAPBEXHLevel3 53 2 2" xfId="24345" xr:uid="{00000000-0005-0000-0000-00001CC70000}"/>
    <cellStyle name="SAPBEXHLevel3 53 2 2 2" xfId="24346" xr:uid="{00000000-0005-0000-0000-00001DC70000}"/>
    <cellStyle name="SAPBEXHLevel3 53 2 2 2 2" xfId="24347" xr:uid="{00000000-0005-0000-0000-00001EC70000}"/>
    <cellStyle name="SAPBEXHLevel3 53 2 2 2 2 2" xfId="24348" xr:uid="{00000000-0005-0000-0000-00001FC70000}"/>
    <cellStyle name="SAPBEXHLevel3 53 2 2 2 3" xfId="24349" xr:uid="{00000000-0005-0000-0000-000020C70000}"/>
    <cellStyle name="SAPBEXHLevel3 53 2 2 3" xfId="24350" xr:uid="{00000000-0005-0000-0000-000021C70000}"/>
    <cellStyle name="SAPBEXHLevel3 53 2 3" xfId="24351" xr:uid="{00000000-0005-0000-0000-000022C70000}"/>
    <cellStyle name="SAPBEXHLevel3 53 2 3 2" xfId="24352" xr:uid="{00000000-0005-0000-0000-000023C70000}"/>
    <cellStyle name="SAPBEXHLevel3 53 2 3 2 2" xfId="24353" xr:uid="{00000000-0005-0000-0000-000024C70000}"/>
    <cellStyle name="SAPBEXHLevel3 53 2 3 3" xfId="24354" xr:uid="{00000000-0005-0000-0000-000025C70000}"/>
    <cellStyle name="SAPBEXHLevel3 53 2 4" xfId="24355" xr:uid="{00000000-0005-0000-0000-000026C70000}"/>
    <cellStyle name="SAPBEXHLevel3 53 3" xfId="24356" xr:uid="{00000000-0005-0000-0000-000027C70000}"/>
    <cellStyle name="SAPBEXHLevel3 53 3 2" xfId="24357" xr:uid="{00000000-0005-0000-0000-000028C70000}"/>
    <cellStyle name="SAPBEXHLevel3 53 3 2 2" xfId="24358" xr:uid="{00000000-0005-0000-0000-000029C70000}"/>
    <cellStyle name="SAPBEXHLevel3 53 3 2 2 2" xfId="24359" xr:uid="{00000000-0005-0000-0000-00002AC70000}"/>
    <cellStyle name="SAPBEXHLevel3 53 3 2 2 3" xfId="24360" xr:uid="{00000000-0005-0000-0000-00002BC70000}"/>
    <cellStyle name="SAPBEXHLevel3 53 3 2 3" xfId="24361" xr:uid="{00000000-0005-0000-0000-00002CC70000}"/>
    <cellStyle name="SAPBEXHLevel3 53 3 3" xfId="24362" xr:uid="{00000000-0005-0000-0000-00002DC70000}"/>
    <cellStyle name="SAPBEXHLevel3 53 3 4" xfId="24363" xr:uid="{00000000-0005-0000-0000-00002EC70000}"/>
    <cellStyle name="SAPBEXHLevel3 53 4" xfId="24364" xr:uid="{00000000-0005-0000-0000-00002FC70000}"/>
    <cellStyle name="SAPBEXHLevel3 53 4 2" xfId="24365" xr:uid="{00000000-0005-0000-0000-000030C70000}"/>
    <cellStyle name="SAPBEXHLevel3 53 4 3" xfId="24366" xr:uid="{00000000-0005-0000-0000-000031C70000}"/>
    <cellStyle name="SAPBEXHLevel3 53 5" xfId="24367" xr:uid="{00000000-0005-0000-0000-000032C70000}"/>
    <cellStyle name="SAPBEXHLevel3 53 5 2" xfId="24368" xr:uid="{00000000-0005-0000-0000-000033C70000}"/>
    <cellStyle name="SAPBEXHLevel3 53 5 2 2" xfId="24369" xr:uid="{00000000-0005-0000-0000-000034C70000}"/>
    <cellStyle name="SAPBEXHLevel3 53 5 3" xfId="24370" xr:uid="{00000000-0005-0000-0000-000035C70000}"/>
    <cellStyle name="SAPBEXHLevel3 53 6" xfId="24371" xr:uid="{00000000-0005-0000-0000-000036C70000}"/>
    <cellStyle name="SAPBEXHLevel3 53 7" xfId="24372" xr:uid="{00000000-0005-0000-0000-000037C70000}"/>
    <cellStyle name="SAPBEXHLevel3 6" xfId="24373" xr:uid="{00000000-0005-0000-0000-000038C70000}"/>
    <cellStyle name="SAPBEXHLevel3 6 2" xfId="24374" xr:uid="{00000000-0005-0000-0000-000039C70000}"/>
    <cellStyle name="SAPBEXHLevel3 6 2 2" xfId="24375" xr:uid="{00000000-0005-0000-0000-00003AC70000}"/>
    <cellStyle name="SAPBEXHLevel3 6 2 2 2" xfId="24376" xr:uid="{00000000-0005-0000-0000-00003BC70000}"/>
    <cellStyle name="SAPBEXHLevel3 6 3" xfId="24377" xr:uid="{00000000-0005-0000-0000-00003CC70000}"/>
    <cellStyle name="SAPBEXHLevel3 7" xfId="24378" xr:uid="{00000000-0005-0000-0000-00003DC70000}"/>
    <cellStyle name="SAPBEXHLevel3 7 2" xfId="24379" xr:uid="{00000000-0005-0000-0000-00003EC70000}"/>
    <cellStyle name="SAPBEXHLevel3 7 2 2" xfId="24380" xr:uid="{00000000-0005-0000-0000-00003FC70000}"/>
    <cellStyle name="SAPBEXHLevel3 7 2 2 2" xfId="24381" xr:uid="{00000000-0005-0000-0000-000040C70000}"/>
    <cellStyle name="SAPBEXHLevel3 7 3" xfId="24382" xr:uid="{00000000-0005-0000-0000-000041C70000}"/>
    <cellStyle name="SAPBEXHLevel3 8" xfId="24383" xr:uid="{00000000-0005-0000-0000-000042C70000}"/>
    <cellStyle name="SAPBEXHLevel3 8 2" xfId="24384" xr:uid="{00000000-0005-0000-0000-000043C70000}"/>
    <cellStyle name="SAPBEXHLevel3 8 2 2" xfId="24385" xr:uid="{00000000-0005-0000-0000-000044C70000}"/>
    <cellStyle name="SAPBEXHLevel3 8 2 2 2" xfId="24386" xr:uid="{00000000-0005-0000-0000-000045C70000}"/>
    <cellStyle name="SAPBEXHLevel3 8 3" xfId="24387" xr:uid="{00000000-0005-0000-0000-000046C70000}"/>
    <cellStyle name="SAPBEXHLevel3 9" xfId="24388" xr:uid="{00000000-0005-0000-0000-000047C70000}"/>
    <cellStyle name="SAPBEXHLevel3 9 2" xfId="24389" xr:uid="{00000000-0005-0000-0000-000048C70000}"/>
    <cellStyle name="SAPBEXHLevel3 9 2 2" xfId="24390" xr:uid="{00000000-0005-0000-0000-000049C70000}"/>
    <cellStyle name="SAPBEXHLevel3 9 2 2 2" xfId="24391" xr:uid="{00000000-0005-0000-0000-00004AC70000}"/>
    <cellStyle name="SAPBEXHLevel3 9 3" xfId="24392" xr:uid="{00000000-0005-0000-0000-00004BC70000}"/>
    <cellStyle name="SAPBEXHLevel3_AFE Structure" xfId="24393" xr:uid="{00000000-0005-0000-0000-00004CC70000}"/>
    <cellStyle name="SAPBEXHLevel3X" xfId="24394" xr:uid="{00000000-0005-0000-0000-00004DC70000}"/>
    <cellStyle name="SAPBEXHLevel3X 10" xfId="24395" xr:uid="{00000000-0005-0000-0000-00004EC70000}"/>
    <cellStyle name="SAPBEXHLevel3X 10 2" xfId="24396" xr:uid="{00000000-0005-0000-0000-00004FC70000}"/>
    <cellStyle name="SAPBEXHLevel3X 10 2 2" xfId="24397" xr:uid="{00000000-0005-0000-0000-000050C70000}"/>
    <cellStyle name="SAPBEXHLevel3X 10 2 2 2" xfId="24398" xr:uid="{00000000-0005-0000-0000-000051C70000}"/>
    <cellStyle name="SAPBEXHLevel3X 10 3" xfId="24399" xr:uid="{00000000-0005-0000-0000-000052C70000}"/>
    <cellStyle name="SAPBEXHLevel3X 11" xfId="24400" xr:uid="{00000000-0005-0000-0000-000053C70000}"/>
    <cellStyle name="SAPBEXHLevel3X 11 2" xfId="24401" xr:uid="{00000000-0005-0000-0000-000054C70000}"/>
    <cellStyle name="SAPBEXHLevel3X 11 2 2" xfId="24402" xr:uid="{00000000-0005-0000-0000-000055C70000}"/>
    <cellStyle name="SAPBEXHLevel3X 11 2 2 2" xfId="24403" xr:uid="{00000000-0005-0000-0000-000056C70000}"/>
    <cellStyle name="SAPBEXHLevel3X 11 3" xfId="24404" xr:uid="{00000000-0005-0000-0000-000057C70000}"/>
    <cellStyle name="SAPBEXHLevel3X 12" xfId="24405" xr:uid="{00000000-0005-0000-0000-000058C70000}"/>
    <cellStyle name="SAPBEXHLevel3X 12 2" xfId="24406" xr:uid="{00000000-0005-0000-0000-000059C70000}"/>
    <cellStyle name="SAPBEXHLevel3X 12 2 2" xfId="24407" xr:uid="{00000000-0005-0000-0000-00005AC70000}"/>
    <cellStyle name="SAPBEXHLevel3X 12 2 2 2" xfId="24408" xr:uid="{00000000-0005-0000-0000-00005BC70000}"/>
    <cellStyle name="SAPBEXHLevel3X 12 3" xfId="24409" xr:uid="{00000000-0005-0000-0000-00005CC70000}"/>
    <cellStyle name="SAPBEXHLevel3X 13" xfId="24410" xr:uid="{00000000-0005-0000-0000-00005DC70000}"/>
    <cellStyle name="SAPBEXHLevel3X 13 2" xfId="24411" xr:uid="{00000000-0005-0000-0000-00005EC70000}"/>
    <cellStyle name="SAPBEXHLevel3X 13 2 2" xfId="24412" xr:uid="{00000000-0005-0000-0000-00005FC70000}"/>
    <cellStyle name="SAPBEXHLevel3X 13 2 2 2" xfId="24413" xr:uid="{00000000-0005-0000-0000-000060C70000}"/>
    <cellStyle name="SAPBEXHLevel3X 13 3" xfId="24414" xr:uid="{00000000-0005-0000-0000-000061C70000}"/>
    <cellStyle name="SAPBEXHLevel3X 14" xfId="24415" xr:uid="{00000000-0005-0000-0000-000062C70000}"/>
    <cellStyle name="SAPBEXHLevel3X 14 2" xfId="24416" xr:uid="{00000000-0005-0000-0000-000063C70000}"/>
    <cellStyle name="SAPBEXHLevel3X 14 2 2" xfId="24417" xr:uid="{00000000-0005-0000-0000-000064C70000}"/>
    <cellStyle name="SAPBEXHLevel3X 14 2 2 2" xfId="24418" xr:uid="{00000000-0005-0000-0000-000065C70000}"/>
    <cellStyle name="SAPBEXHLevel3X 14 2 2 2 2" xfId="24419" xr:uid="{00000000-0005-0000-0000-000066C70000}"/>
    <cellStyle name="SAPBEXHLevel3X 14 2 3" xfId="24420" xr:uid="{00000000-0005-0000-0000-000067C70000}"/>
    <cellStyle name="SAPBEXHLevel3X 14 3" xfId="24421" xr:uid="{00000000-0005-0000-0000-000068C70000}"/>
    <cellStyle name="SAPBEXHLevel3X 14 3 2" xfId="24422" xr:uid="{00000000-0005-0000-0000-000069C70000}"/>
    <cellStyle name="SAPBEXHLevel3X 14 3 2 2" xfId="24423" xr:uid="{00000000-0005-0000-0000-00006AC70000}"/>
    <cellStyle name="SAPBEXHLevel3X 14 4" xfId="24424" xr:uid="{00000000-0005-0000-0000-00006BC70000}"/>
    <cellStyle name="SAPBEXHLevel3X 15" xfId="24425" xr:uid="{00000000-0005-0000-0000-00006CC70000}"/>
    <cellStyle name="SAPBEXHLevel3X 15 2" xfId="24426" xr:uid="{00000000-0005-0000-0000-00006DC70000}"/>
    <cellStyle name="SAPBEXHLevel3X 15 2 2" xfId="24427" xr:uid="{00000000-0005-0000-0000-00006EC70000}"/>
    <cellStyle name="SAPBEXHLevel3X 15 2 2 2" xfId="24428" xr:uid="{00000000-0005-0000-0000-00006FC70000}"/>
    <cellStyle name="SAPBEXHLevel3X 15 3" xfId="24429" xr:uid="{00000000-0005-0000-0000-000070C70000}"/>
    <cellStyle name="SAPBEXHLevel3X 16" xfId="24430" xr:uid="{00000000-0005-0000-0000-000071C70000}"/>
    <cellStyle name="SAPBEXHLevel3X 16 2" xfId="24431" xr:uid="{00000000-0005-0000-0000-000072C70000}"/>
    <cellStyle name="SAPBEXHLevel3X 16 2 2" xfId="24432" xr:uid="{00000000-0005-0000-0000-000073C70000}"/>
    <cellStyle name="SAPBEXHLevel3X 17" xfId="24433" xr:uid="{00000000-0005-0000-0000-000074C70000}"/>
    <cellStyle name="SAPBEXHLevel3X 2" xfId="24434" xr:uid="{00000000-0005-0000-0000-000075C70000}"/>
    <cellStyle name="SAPBEXHLevel3X 2 2" xfId="24435" xr:uid="{00000000-0005-0000-0000-000076C70000}"/>
    <cellStyle name="SAPBEXHLevel3X 2 2 2" xfId="24436" xr:uid="{00000000-0005-0000-0000-000077C70000}"/>
    <cellStyle name="SAPBEXHLevel3X 2 2 2 2" xfId="24437" xr:uid="{00000000-0005-0000-0000-000078C70000}"/>
    <cellStyle name="SAPBEXHLevel3X 2 2 2 2 2" xfId="52427" xr:uid="{00000000-0005-0000-0000-000079C70000}"/>
    <cellStyle name="SAPBEXHLevel3X 2 2 2 2 2 2" xfId="52428" xr:uid="{00000000-0005-0000-0000-00007AC70000}"/>
    <cellStyle name="SAPBEXHLevel3X 2 2 2 2 2 2 2" xfId="52429" xr:uid="{00000000-0005-0000-0000-00007BC70000}"/>
    <cellStyle name="SAPBEXHLevel3X 2 2 2 2 2 3" xfId="52430" xr:uid="{00000000-0005-0000-0000-00007CC70000}"/>
    <cellStyle name="SAPBEXHLevel3X 2 2 2 2 3" xfId="52431" xr:uid="{00000000-0005-0000-0000-00007DC70000}"/>
    <cellStyle name="SAPBEXHLevel3X 2 2 2 2 3 2" xfId="52432" xr:uid="{00000000-0005-0000-0000-00007EC70000}"/>
    <cellStyle name="SAPBEXHLevel3X 2 2 2 2 4" xfId="52433" xr:uid="{00000000-0005-0000-0000-00007FC70000}"/>
    <cellStyle name="SAPBEXHLevel3X 2 2 2 3" xfId="24438" xr:uid="{00000000-0005-0000-0000-000080C70000}"/>
    <cellStyle name="SAPBEXHLevel3X 2 2 2 3 2" xfId="52434" xr:uid="{00000000-0005-0000-0000-000081C70000}"/>
    <cellStyle name="SAPBEXHLevel3X 2 2 2 3 2 2" xfId="52435" xr:uid="{00000000-0005-0000-0000-000082C70000}"/>
    <cellStyle name="SAPBEXHLevel3X 2 2 2 3 3" xfId="52436" xr:uid="{00000000-0005-0000-0000-000083C70000}"/>
    <cellStyle name="SAPBEXHLevel3X 2 2 2 4" xfId="52437" xr:uid="{00000000-0005-0000-0000-000084C70000}"/>
    <cellStyle name="SAPBEXHLevel3X 2 2 3" xfId="24439" xr:uid="{00000000-0005-0000-0000-000085C70000}"/>
    <cellStyle name="SAPBEXHLevel3X 2 2 3 2" xfId="52438" xr:uid="{00000000-0005-0000-0000-000086C70000}"/>
    <cellStyle name="SAPBEXHLevel3X 2 2 3 2 2" xfId="52439" xr:uid="{00000000-0005-0000-0000-000087C70000}"/>
    <cellStyle name="SAPBEXHLevel3X 2 2 3 2 2 2" xfId="52440" xr:uid="{00000000-0005-0000-0000-000088C70000}"/>
    <cellStyle name="SAPBEXHLevel3X 2 2 3 2 3" xfId="52441" xr:uid="{00000000-0005-0000-0000-000089C70000}"/>
    <cellStyle name="SAPBEXHLevel3X 2 2 3 3" xfId="52442" xr:uid="{00000000-0005-0000-0000-00008AC70000}"/>
    <cellStyle name="SAPBEXHLevel3X 2 2 3 3 2" xfId="52443" xr:uid="{00000000-0005-0000-0000-00008BC70000}"/>
    <cellStyle name="SAPBEXHLevel3X 2 2 3 4" xfId="52444" xr:uid="{00000000-0005-0000-0000-00008CC70000}"/>
    <cellStyle name="SAPBEXHLevel3X 2 2 4" xfId="52445" xr:uid="{00000000-0005-0000-0000-00008DC70000}"/>
    <cellStyle name="SAPBEXHLevel3X 2 2 4 2" xfId="52446" xr:uid="{00000000-0005-0000-0000-00008EC70000}"/>
    <cellStyle name="SAPBEXHLevel3X 2 2 4 2 2" xfId="52447" xr:uid="{00000000-0005-0000-0000-00008FC70000}"/>
    <cellStyle name="SAPBEXHLevel3X 2 2 4 3" xfId="52448" xr:uid="{00000000-0005-0000-0000-000090C70000}"/>
    <cellStyle name="SAPBEXHLevel3X 2 2 5" xfId="52449" xr:uid="{00000000-0005-0000-0000-000091C70000}"/>
    <cellStyle name="SAPBEXHLevel3X 2 3" xfId="24440" xr:uid="{00000000-0005-0000-0000-000092C70000}"/>
    <cellStyle name="SAPBEXHLevel3X 2 3 2" xfId="52450" xr:uid="{00000000-0005-0000-0000-000093C70000}"/>
    <cellStyle name="SAPBEXHLevel3X 2 3 2 2" xfId="52451" xr:uid="{00000000-0005-0000-0000-000094C70000}"/>
    <cellStyle name="SAPBEXHLevel3X 2 3 2 2 2" xfId="52452" xr:uid="{00000000-0005-0000-0000-000095C70000}"/>
    <cellStyle name="SAPBEXHLevel3X 2 3 2 2 2 2" xfId="52453" xr:uid="{00000000-0005-0000-0000-000096C70000}"/>
    <cellStyle name="SAPBEXHLevel3X 2 3 2 2 3" xfId="52454" xr:uid="{00000000-0005-0000-0000-000097C70000}"/>
    <cellStyle name="SAPBEXHLevel3X 2 3 2 3" xfId="52455" xr:uid="{00000000-0005-0000-0000-000098C70000}"/>
    <cellStyle name="SAPBEXHLevel3X 2 3 2 3 2" xfId="52456" xr:uid="{00000000-0005-0000-0000-000099C70000}"/>
    <cellStyle name="SAPBEXHLevel3X 2 3 2 4" xfId="52457" xr:uid="{00000000-0005-0000-0000-00009AC70000}"/>
    <cellStyle name="SAPBEXHLevel3X 2 3 3" xfId="52458" xr:uid="{00000000-0005-0000-0000-00009BC70000}"/>
    <cellStyle name="SAPBEXHLevel3X 2 3 3 2" xfId="52459" xr:uid="{00000000-0005-0000-0000-00009CC70000}"/>
    <cellStyle name="SAPBEXHLevel3X 2 3 3 2 2" xfId="52460" xr:uid="{00000000-0005-0000-0000-00009DC70000}"/>
    <cellStyle name="SAPBEXHLevel3X 2 3 3 3" xfId="52461" xr:uid="{00000000-0005-0000-0000-00009EC70000}"/>
    <cellStyle name="SAPBEXHLevel3X 2 3 4" xfId="52462" xr:uid="{00000000-0005-0000-0000-00009FC70000}"/>
    <cellStyle name="SAPBEXHLevel3X 2 4" xfId="52463" xr:uid="{00000000-0005-0000-0000-0000A0C70000}"/>
    <cellStyle name="SAPBEXHLevel3X 2 4 2" xfId="52464" xr:uid="{00000000-0005-0000-0000-0000A1C70000}"/>
    <cellStyle name="SAPBEXHLevel3X 2 4 2 2" xfId="52465" xr:uid="{00000000-0005-0000-0000-0000A2C70000}"/>
    <cellStyle name="SAPBEXHLevel3X 2 4 2 2 2" xfId="52466" xr:uid="{00000000-0005-0000-0000-0000A3C70000}"/>
    <cellStyle name="SAPBEXHLevel3X 2 4 2 3" xfId="52467" xr:uid="{00000000-0005-0000-0000-0000A4C70000}"/>
    <cellStyle name="SAPBEXHLevel3X 2 4 3" xfId="52468" xr:uid="{00000000-0005-0000-0000-0000A5C70000}"/>
    <cellStyle name="SAPBEXHLevel3X 2 4 3 2" xfId="52469" xr:uid="{00000000-0005-0000-0000-0000A6C70000}"/>
    <cellStyle name="SAPBEXHLevel3X 2 4 4" xfId="52470" xr:uid="{00000000-0005-0000-0000-0000A7C70000}"/>
    <cellStyle name="SAPBEXHLevel3X 2 5" xfId="52471" xr:uid="{00000000-0005-0000-0000-0000A8C70000}"/>
    <cellStyle name="SAPBEXHLevel3X 2 5 2" xfId="52472" xr:uid="{00000000-0005-0000-0000-0000A9C70000}"/>
    <cellStyle name="SAPBEXHLevel3X 2 5 2 2" xfId="52473" xr:uid="{00000000-0005-0000-0000-0000AAC70000}"/>
    <cellStyle name="SAPBEXHLevel3X 2 5 3" xfId="52474" xr:uid="{00000000-0005-0000-0000-0000ABC70000}"/>
    <cellStyle name="SAPBEXHLevel3X 2 6" xfId="52475" xr:uid="{00000000-0005-0000-0000-0000ACC70000}"/>
    <cellStyle name="SAPBEXHLevel3X 3" xfId="24441" xr:uid="{00000000-0005-0000-0000-0000ADC70000}"/>
    <cellStyle name="SAPBEXHLevel3X 3 2" xfId="24442" xr:uid="{00000000-0005-0000-0000-0000AEC70000}"/>
    <cellStyle name="SAPBEXHLevel3X 3 2 2" xfId="24443" xr:uid="{00000000-0005-0000-0000-0000AFC70000}"/>
    <cellStyle name="SAPBEXHLevel3X 3 2 2 2" xfId="24444" xr:uid="{00000000-0005-0000-0000-0000B0C70000}"/>
    <cellStyle name="SAPBEXHLevel3X 3 2 2 2 2" xfId="52476" xr:uid="{00000000-0005-0000-0000-0000B1C70000}"/>
    <cellStyle name="SAPBEXHLevel3X 3 2 2 2 2 2" xfId="52477" xr:uid="{00000000-0005-0000-0000-0000B2C70000}"/>
    <cellStyle name="SAPBEXHLevel3X 3 2 2 2 3" xfId="52478" xr:uid="{00000000-0005-0000-0000-0000B3C70000}"/>
    <cellStyle name="SAPBEXHLevel3X 3 2 2 3" xfId="24445" xr:uid="{00000000-0005-0000-0000-0000B4C70000}"/>
    <cellStyle name="SAPBEXHLevel3X 3 2 2 3 2" xfId="52479" xr:uid="{00000000-0005-0000-0000-0000B5C70000}"/>
    <cellStyle name="SAPBEXHLevel3X 3 2 2 4" xfId="52480" xr:uid="{00000000-0005-0000-0000-0000B6C70000}"/>
    <cellStyle name="SAPBEXHLevel3X 3 2 3" xfId="24446" xr:uid="{00000000-0005-0000-0000-0000B7C70000}"/>
    <cellStyle name="SAPBEXHLevel3X 3 2 3 2" xfId="52481" xr:uid="{00000000-0005-0000-0000-0000B8C70000}"/>
    <cellStyle name="SAPBEXHLevel3X 3 2 3 2 2" xfId="52482" xr:uid="{00000000-0005-0000-0000-0000B9C70000}"/>
    <cellStyle name="SAPBEXHLevel3X 3 2 3 3" xfId="52483" xr:uid="{00000000-0005-0000-0000-0000BAC70000}"/>
    <cellStyle name="SAPBEXHLevel3X 3 2 4" xfId="52484" xr:uid="{00000000-0005-0000-0000-0000BBC70000}"/>
    <cellStyle name="SAPBEXHLevel3X 3 3" xfId="24447" xr:uid="{00000000-0005-0000-0000-0000BCC70000}"/>
    <cellStyle name="SAPBEXHLevel3X 3 3 2" xfId="52485" xr:uid="{00000000-0005-0000-0000-0000BDC70000}"/>
    <cellStyle name="SAPBEXHLevel3X 3 3 2 2" xfId="52486" xr:uid="{00000000-0005-0000-0000-0000BEC70000}"/>
    <cellStyle name="SAPBEXHLevel3X 3 3 2 2 2" xfId="52487" xr:uid="{00000000-0005-0000-0000-0000BFC70000}"/>
    <cellStyle name="SAPBEXHLevel3X 3 3 2 3" xfId="52488" xr:uid="{00000000-0005-0000-0000-0000C0C70000}"/>
    <cellStyle name="SAPBEXHLevel3X 3 3 3" xfId="52489" xr:uid="{00000000-0005-0000-0000-0000C1C70000}"/>
    <cellStyle name="SAPBEXHLevel3X 3 3 3 2" xfId="52490" xr:uid="{00000000-0005-0000-0000-0000C2C70000}"/>
    <cellStyle name="SAPBEXHLevel3X 3 3 4" xfId="52491" xr:uid="{00000000-0005-0000-0000-0000C3C70000}"/>
    <cellStyle name="SAPBEXHLevel3X 3 4" xfId="52492" xr:uid="{00000000-0005-0000-0000-0000C4C70000}"/>
    <cellStyle name="SAPBEXHLevel3X 3 4 2" xfId="52493" xr:uid="{00000000-0005-0000-0000-0000C5C70000}"/>
    <cellStyle name="SAPBEXHLevel3X 3 4 2 2" xfId="52494" xr:uid="{00000000-0005-0000-0000-0000C6C70000}"/>
    <cellStyle name="SAPBEXHLevel3X 3 4 3" xfId="52495" xr:uid="{00000000-0005-0000-0000-0000C7C70000}"/>
    <cellStyle name="SAPBEXHLevel3X 3 5" xfId="52496" xr:uid="{00000000-0005-0000-0000-0000C8C70000}"/>
    <cellStyle name="SAPBEXHLevel3X 4" xfId="24448" xr:uid="{00000000-0005-0000-0000-0000C9C70000}"/>
    <cellStyle name="SAPBEXHLevel3X 4 2" xfId="24449" xr:uid="{00000000-0005-0000-0000-0000CAC70000}"/>
    <cellStyle name="SAPBEXHLevel3X 4 2 2" xfId="24450" xr:uid="{00000000-0005-0000-0000-0000CBC70000}"/>
    <cellStyle name="SAPBEXHLevel3X 4 2 2 2" xfId="24451" xr:uid="{00000000-0005-0000-0000-0000CCC70000}"/>
    <cellStyle name="SAPBEXHLevel3X 4 2 2 2 2" xfId="52497" xr:uid="{00000000-0005-0000-0000-0000CDC70000}"/>
    <cellStyle name="SAPBEXHLevel3X 4 2 2 3" xfId="52498" xr:uid="{00000000-0005-0000-0000-0000CEC70000}"/>
    <cellStyle name="SAPBEXHLevel3X 4 2 3" xfId="24452" xr:uid="{00000000-0005-0000-0000-0000CFC70000}"/>
    <cellStyle name="SAPBEXHLevel3X 4 2 3 2" xfId="52499" xr:uid="{00000000-0005-0000-0000-0000D0C70000}"/>
    <cellStyle name="SAPBEXHLevel3X 4 2 4" xfId="52500" xr:uid="{00000000-0005-0000-0000-0000D1C70000}"/>
    <cellStyle name="SAPBEXHLevel3X 4 3" xfId="24453" xr:uid="{00000000-0005-0000-0000-0000D2C70000}"/>
    <cellStyle name="SAPBEXHLevel3X 4 3 2" xfId="52501" xr:uid="{00000000-0005-0000-0000-0000D3C70000}"/>
    <cellStyle name="SAPBEXHLevel3X 4 3 2 2" xfId="52502" xr:uid="{00000000-0005-0000-0000-0000D4C70000}"/>
    <cellStyle name="SAPBEXHLevel3X 4 3 3" xfId="52503" xr:uid="{00000000-0005-0000-0000-0000D5C70000}"/>
    <cellStyle name="SAPBEXHLevel3X 4 4" xfId="52504" xr:uid="{00000000-0005-0000-0000-0000D6C70000}"/>
    <cellStyle name="SAPBEXHLevel3X 5" xfId="24454" xr:uid="{00000000-0005-0000-0000-0000D7C70000}"/>
    <cellStyle name="SAPBEXHLevel3X 5 2" xfId="24455" xr:uid="{00000000-0005-0000-0000-0000D8C70000}"/>
    <cellStyle name="SAPBEXHLevel3X 5 2 2" xfId="24456" xr:uid="{00000000-0005-0000-0000-0000D9C70000}"/>
    <cellStyle name="SAPBEXHLevel3X 5 2 2 2" xfId="24457" xr:uid="{00000000-0005-0000-0000-0000DAC70000}"/>
    <cellStyle name="SAPBEXHLevel3X 5 2 3" xfId="52505" xr:uid="{00000000-0005-0000-0000-0000DBC70000}"/>
    <cellStyle name="SAPBEXHLevel3X 5 3" xfId="24458" xr:uid="{00000000-0005-0000-0000-0000DCC70000}"/>
    <cellStyle name="SAPBEXHLevel3X 5 3 2" xfId="52506" xr:uid="{00000000-0005-0000-0000-0000DDC70000}"/>
    <cellStyle name="SAPBEXHLevel3X 5 4" xfId="52507" xr:uid="{00000000-0005-0000-0000-0000DEC70000}"/>
    <cellStyle name="SAPBEXHLevel3X 6" xfId="24459" xr:uid="{00000000-0005-0000-0000-0000DFC70000}"/>
    <cellStyle name="SAPBEXHLevel3X 6 2" xfId="24460" xr:uid="{00000000-0005-0000-0000-0000E0C70000}"/>
    <cellStyle name="SAPBEXHLevel3X 6 2 2" xfId="24461" xr:uid="{00000000-0005-0000-0000-0000E1C70000}"/>
    <cellStyle name="SAPBEXHLevel3X 6 2 2 2" xfId="24462" xr:uid="{00000000-0005-0000-0000-0000E2C70000}"/>
    <cellStyle name="SAPBEXHLevel3X 6 3" xfId="24463" xr:uid="{00000000-0005-0000-0000-0000E3C70000}"/>
    <cellStyle name="SAPBEXHLevel3X 7" xfId="24464" xr:uid="{00000000-0005-0000-0000-0000E4C70000}"/>
    <cellStyle name="SAPBEXHLevel3X 7 2" xfId="24465" xr:uid="{00000000-0005-0000-0000-0000E5C70000}"/>
    <cellStyle name="SAPBEXHLevel3X 7 2 2" xfId="24466" xr:uid="{00000000-0005-0000-0000-0000E6C70000}"/>
    <cellStyle name="SAPBEXHLevel3X 7 2 2 2" xfId="24467" xr:uid="{00000000-0005-0000-0000-0000E7C70000}"/>
    <cellStyle name="SAPBEXHLevel3X 7 3" xfId="24468" xr:uid="{00000000-0005-0000-0000-0000E8C70000}"/>
    <cellStyle name="SAPBEXHLevel3X 8" xfId="24469" xr:uid="{00000000-0005-0000-0000-0000E9C70000}"/>
    <cellStyle name="SAPBEXHLevel3X 8 2" xfId="24470" xr:uid="{00000000-0005-0000-0000-0000EAC70000}"/>
    <cellStyle name="SAPBEXHLevel3X 8 2 2" xfId="24471" xr:uid="{00000000-0005-0000-0000-0000EBC70000}"/>
    <cellStyle name="SAPBEXHLevel3X 8 2 2 2" xfId="24472" xr:uid="{00000000-0005-0000-0000-0000ECC70000}"/>
    <cellStyle name="SAPBEXHLevel3X 8 3" xfId="24473" xr:uid="{00000000-0005-0000-0000-0000EDC70000}"/>
    <cellStyle name="SAPBEXHLevel3X 9" xfId="24474" xr:uid="{00000000-0005-0000-0000-0000EEC70000}"/>
    <cellStyle name="SAPBEXHLevel3X 9 2" xfId="24475" xr:uid="{00000000-0005-0000-0000-0000EFC70000}"/>
    <cellStyle name="SAPBEXHLevel3X 9 2 2" xfId="24476" xr:uid="{00000000-0005-0000-0000-0000F0C70000}"/>
    <cellStyle name="SAPBEXHLevel3X 9 2 2 2" xfId="24477" xr:uid="{00000000-0005-0000-0000-0000F1C70000}"/>
    <cellStyle name="SAPBEXHLevel3X 9 3" xfId="24478" xr:uid="{00000000-0005-0000-0000-0000F2C70000}"/>
    <cellStyle name="SAPBEXHLevel3X_AFE Structure" xfId="24479" xr:uid="{00000000-0005-0000-0000-0000F3C70000}"/>
    <cellStyle name="SAPBEXinputData" xfId="24480" xr:uid="{00000000-0005-0000-0000-0000F4C70000}"/>
    <cellStyle name="SAPBEXinputData 10" xfId="24481" xr:uid="{00000000-0005-0000-0000-0000F5C70000}"/>
    <cellStyle name="SAPBEXinputData 10 2" xfId="24482" xr:uid="{00000000-0005-0000-0000-0000F6C70000}"/>
    <cellStyle name="SAPBEXinputData 10 2 2" xfId="24483" xr:uid="{00000000-0005-0000-0000-0000F7C70000}"/>
    <cellStyle name="SAPBEXinputData 10 2 2 2" xfId="24484" xr:uid="{00000000-0005-0000-0000-0000F8C70000}"/>
    <cellStyle name="SAPBEXinputData 10 3" xfId="24485" xr:uid="{00000000-0005-0000-0000-0000F9C70000}"/>
    <cellStyle name="SAPBEXinputData 11" xfId="24486" xr:uid="{00000000-0005-0000-0000-0000FAC70000}"/>
    <cellStyle name="SAPBEXinputData 11 2" xfId="24487" xr:uid="{00000000-0005-0000-0000-0000FBC70000}"/>
    <cellStyle name="SAPBEXinputData 11 2 2" xfId="24488" xr:uid="{00000000-0005-0000-0000-0000FCC70000}"/>
    <cellStyle name="SAPBEXinputData 11 2 2 2" xfId="24489" xr:uid="{00000000-0005-0000-0000-0000FDC70000}"/>
    <cellStyle name="SAPBEXinputData 11 3" xfId="24490" xr:uid="{00000000-0005-0000-0000-0000FEC70000}"/>
    <cellStyle name="SAPBEXinputData 12" xfId="24491" xr:uid="{00000000-0005-0000-0000-0000FFC70000}"/>
    <cellStyle name="SAPBEXinputData 12 2" xfId="24492" xr:uid="{00000000-0005-0000-0000-000000C80000}"/>
    <cellStyle name="SAPBEXinputData 12 2 2" xfId="24493" xr:uid="{00000000-0005-0000-0000-000001C80000}"/>
    <cellStyle name="SAPBEXinputData 12 2 2 2" xfId="24494" xr:uid="{00000000-0005-0000-0000-000002C80000}"/>
    <cellStyle name="SAPBEXinputData 12 3" xfId="24495" xr:uid="{00000000-0005-0000-0000-000003C80000}"/>
    <cellStyle name="SAPBEXinputData 13" xfId="24496" xr:uid="{00000000-0005-0000-0000-000004C80000}"/>
    <cellStyle name="SAPBEXinputData 13 2" xfId="24497" xr:uid="{00000000-0005-0000-0000-000005C80000}"/>
    <cellStyle name="SAPBEXinputData 13 2 2" xfId="24498" xr:uid="{00000000-0005-0000-0000-000006C80000}"/>
    <cellStyle name="SAPBEXinputData 13 2 2 2" xfId="24499" xr:uid="{00000000-0005-0000-0000-000007C80000}"/>
    <cellStyle name="SAPBEXinputData 13 3" xfId="24500" xr:uid="{00000000-0005-0000-0000-000008C80000}"/>
    <cellStyle name="SAPBEXinputData 14" xfId="24501" xr:uid="{00000000-0005-0000-0000-000009C80000}"/>
    <cellStyle name="SAPBEXinputData 14 2" xfId="24502" xr:uid="{00000000-0005-0000-0000-00000AC80000}"/>
    <cellStyle name="SAPBEXinputData 14 2 2" xfId="24503" xr:uid="{00000000-0005-0000-0000-00000BC80000}"/>
    <cellStyle name="SAPBEXinputData 14 2 2 2" xfId="24504" xr:uid="{00000000-0005-0000-0000-00000CC80000}"/>
    <cellStyle name="SAPBEXinputData 14 2 2 2 2" xfId="24505" xr:uid="{00000000-0005-0000-0000-00000DC80000}"/>
    <cellStyle name="SAPBEXinputData 14 2 3" xfId="24506" xr:uid="{00000000-0005-0000-0000-00000EC80000}"/>
    <cellStyle name="SAPBEXinputData 14 3" xfId="24507" xr:uid="{00000000-0005-0000-0000-00000FC80000}"/>
    <cellStyle name="SAPBEXinputData 14 3 2" xfId="24508" xr:uid="{00000000-0005-0000-0000-000010C80000}"/>
    <cellStyle name="SAPBEXinputData 14 3 2 2" xfId="24509" xr:uid="{00000000-0005-0000-0000-000011C80000}"/>
    <cellStyle name="SAPBEXinputData 14 4" xfId="24510" xr:uid="{00000000-0005-0000-0000-000012C80000}"/>
    <cellStyle name="SAPBEXinputData 15" xfId="24511" xr:uid="{00000000-0005-0000-0000-000013C80000}"/>
    <cellStyle name="SAPBEXinputData 15 2" xfId="24512" xr:uid="{00000000-0005-0000-0000-000014C80000}"/>
    <cellStyle name="SAPBEXinputData 15 2 2" xfId="24513" xr:uid="{00000000-0005-0000-0000-000015C80000}"/>
    <cellStyle name="SAPBEXinputData 15 2 2 2" xfId="24514" xr:uid="{00000000-0005-0000-0000-000016C80000}"/>
    <cellStyle name="SAPBEXinputData 15 3" xfId="24515" xr:uid="{00000000-0005-0000-0000-000017C80000}"/>
    <cellStyle name="SAPBEXinputData 16" xfId="24516" xr:uid="{00000000-0005-0000-0000-000018C80000}"/>
    <cellStyle name="SAPBEXinputData 16 2" xfId="24517" xr:uid="{00000000-0005-0000-0000-000019C80000}"/>
    <cellStyle name="SAPBEXinputData 16 2 2" xfId="24518" xr:uid="{00000000-0005-0000-0000-00001AC80000}"/>
    <cellStyle name="SAPBEXinputData 17" xfId="24519" xr:uid="{00000000-0005-0000-0000-00001BC80000}"/>
    <cellStyle name="SAPBEXinputData 2" xfId="24520" xr:uid="{00000000-0005-0000-0000-00001CC80000}"/>
    <cellStyle name="SAPBEXinputData 2 2" xfId="24521" xr:uid="{00000000-0005-0000-0000-00001DC80000}"/>
    <cellStyle name="SAPBEXinputData 2 2 2" xfId="24522" xr:uid="{00000000-0005-0000-0000-00001EC80000}"/>
    <cellStyle name="SAPBEXinputData 2 2 2 2" xfId="24523" xr:uid="{00000000-0005-0000-0000-00001FC80000}"/>
    <cellStyle name="SAPBEXinputData 2 2 2 3" xfId="24524" xr:uid="{00000000-0005-0000-0000-000020C80000}"/>
    <cellStyle name="SAPBEXinputData 2 2 3" xfId="24525" xr:uid="{00000000-0005-0000-0000-000021C80000}"/>
    <cellStyle name="SAPBEXinputData 2 3" xfId="24526" xr:uid="{00000000-0005-0000-0000-000022C80000}"/>
    <cellStyle name="SAPBEXinputData 3" xfId="24527" xr:uid="{00000000-0005-0000-0000-000023C80000}"/>
    <cellStyle name="SAPBEXinputData 3 2" xfId="24528" xr:uid="{00000000-0005-0000-0000-000024C80000}"/>
    <cellStyle name="SAPBEXinputData 3 2 2" xfId="24529" xr:uid="{00000000-0005-0000-0000-000025C80000}"/>
    <cellStyle name="SAPBEXinputData 3 2 2 2" xfId="24530" xr:uid="{00000000-0005-0000-0000-000026C80000}"/>
    <cellStyle name="SAPBEXinputData 3 2 2 3" xfId="24531" xr:uid="{00000000-0005-0000-0000-000027C80000}"/>
    <cellStyle name="SAPBEXinputData 3 2 3" xfId="24532" xr:uid="{00000000-0005-0000-0000-000028C80000}"/>
    <cellStyle name="SAPBEXinputData 3 3" xfId="24533" xr:uid="{00000000-0005-0000-0000-000029C80000}"/>
    <cellStyle name="SAPBEXinputData 4" xfId="24534" xr:uid="{00000000-0005-0000-0000-00002AC80000}"/>
    <cellStyle name="SAPBEXinputData 4 2" xfId="24535" xr:uid="{00000000-0005-0000-0000-00002BC80000}"/>
    <cellStyle name="SAPBEXinputData 4 2 2" xfId="24536" xr:uid="{00000000-0005-0000-0000-00002CC80000}"/>
    <cellStyle name="SAPBEXinputData 4 2 2 2" xfId="24537" xr:uid="{00000000-0005-0000-0000-00002DC80000}"/>
    <cellStyle name="SAPBEXinputData 4 2 3" xfId="24538" xr:uid="{00000000-0005-0000-0000-00002EC80000}"/>
    <cellStyle name="SAPBEXinputData 4 3" xfId="24539" xr:uid="{00000000-0005-0000-0000-00002FC80000}"/>
    <cellStyle name="SAPBEXinputData 5" xfId="24540" xr:uid="{00000000-0005-0000-0000-000030C80000}"/>
    <cellStyle name="SAPBEXinputData 5 2" xfId="24541" xr:uid="{00000000-0005-0000-0000-000031C80000}"/>
    <cellStyle name="SAPBEXinputData 5 2 2" xfId="24542" xr:uid="{00000000-0005-0000-0000-000032C80000}"/>
    <cellStyle name="SAPBEXinputData 5 2 2 2" xfId="24543" xr:uid="{00000000-0005-0000-0000-000033C80000}"/>
    <cellStyle name="SAPBEXinputData 5 2 3" xfId="24544" xr:uid="{00000000-0005-0000-0000-000034C80000}"/>
    <cellStyle name="SAPBEXinputData 5 3" xfId="24545" xr:uid="{00000000-0005-0000-0000-000035C80000}"/>
    <cellStyle name="SAPBEXinputData 6" xfId="24546" xr:uid="{00000000-0005-0000-0000-000036C80000}"/>
    <cellStyle name="SAPBEXinputData 6 2" xfId="24547" xr:uid="{00000000-0005-0000-0000-000037C80000}"/>
    <cellStyle name="SAPBEXinputData 6 2 2" xfId="24548" xr:uid="{00000000-0005-0000-0000-000038C80000}"/>
    <cellStyle name="SAPBEXinputData 6 2 2 2" xfId="24549" xr:uid="{00000000-0005-0000-0000-000039C80000}"/>
    <cellStyle name="SAPBEXinputData 6 3" xfId="24550" xr:uid="{00000000-0005-0000-0000-00003AC80000}"/>
    <cellStyle name="SAPBEXinputData 7" xfId="24551" xr:uid="{00000000-0005-0000-0000-00003BC80000}"/>
    <cellStyle name="SAPBEXinputData 7 2" xfId="24552" xr:uid="{00000000-0005-0000-0000-00003CC80000}"/>
    <cellStyle name="SAPBEXinputData 7 2 2" xfId="24553" xr:uid="{00000000-0005-0000-0000-00003DC80000}"/>
    <cellStyle name="SAPBEXinputData 7 2 2 2" xfId="24554" xr:uid="{00000000-0005-0000-0000-00003EC80000}"/>
    <cellStyle name="SAPBEXinputData 7 3" xfId="24555" xr:uid="{00000000-0005-0000-0000-00003FC80000}"/>
    <cellStyle name="SAPBEXinputData 8" xfId="24556" xr:uid="{00000000-0005-0000-0000-000040C80000}"/>
    <cellStyle name="SAPBEXinputData 8 2" xfId="24557" xr:uid="{00000000-0005-0000-0000-000041C80000}"/>
    <cellStyle name="SAPBEXinputData 8 2 2" xfId="24558" xr:uid="{00000000-0005-0000-0000-000042C80000}"/>
    <cellStyle name="SAPBEXinputData 8 2 2 2" xfId="24559" xr:uid="{00000000-0005-0000-0000-000043C80000}"/>
    <cellStyle name="SAPBEXinputData 8 3" xfId="24560" xr:uid="{00000000-0005-0000-0000-000044C80000}"/>
    <cellStyle name="SAPBEXinputData 9" xfId="24561" xr:uid="{00000000-0005-0000-0000-000045C80000}"/>
    <cellStyle name="SAPBEXinputData 9 2" xfId="24562" xr:uid="{00000000-0005-0000-0000-000046C80000}"/>
    <cellStyle name="SAPBEXinputData 9 2 2" xfId="24563" xr:uid="{00000000-0005-0000-0000-000047C80000}"/>
    <cellStyle name="SAPBEXinputData 9 2 2 2" xfId="24564" xr:uid="{00000000-0005-0000-0000-000048C80000}"/>
    <cellStyle name="SAPBEXinputData 9 3" xfId="24565" xr:uid="{00000000-0005-0000-0000-000049C80000}"/>
    <cellStyle name="SAPBEXinputData_AFE Structure" xfId="24566" xr:uid="{00000000-0005-0000-0000-00004AC80000}"/>
    <cellStyle name="SAPBEXresData" xfId="24567" xr:uid="{00000000-0005-0000-0000-00004BC80000}"/>
    <cellStyle name="SAPBEXresData 2" xfId="24568" xr:uid="{00000000-0005-0000-0000-00004CC80000}"/>
    <cellStyle name="SAPBEXresData 2 2" xfId="24569" xr:uid="{00000000-0005-0000-0000-00004DC80000}"/>
    <cellStyle name="SAPBEXresData 2 2 2" xfId="24570" xr:uid="{00000000-0005-0000-0000-00004EC80000}"/>
    <cellStyle name="SAPBEXresData 2 2 2 2" xfId="24571" xr:uid="{00000000-0005-0000-0000-00004FC80000}"/>
    <cellStyle name="SAPBEXresData 2 2 2 2 2" xfId="52508" xr:uid="{00000000-0005-0000-0000-000050C80000}"/>
    <cellStyle name="SAPBEXresData 2 2 2 2 2 2" xfId="52509" xr:uid="{00000000-0005-0000-0000-000051C80000}"/>
    <cellStyle name="SAPBEXresData 2 2 2 2 2 2 2" xfId="52510" xr:uid="{00000000-0005-0000-0000-000052C80000}"/>
    <cellStyle name="SAPBEXresData 2 2 2 2 2 3" xfId="52511" xr:uid="{00000000-0005-0000-0000-000053C80000}"/>
    <cellStyle name="SAPBEXresData 2 2 2 2 3" xfId="52512" xr:uid="{00000000-0005-0000-0000-000054C80000}"/>
    <cellStyle name="SAPBEXresData 2 2 2 2 3 2" xfId="52513" xr:uid="{00000000-0005-0000-0000-000055C80000}"/>
    <cellStyle name="SAPBEXresData 2 2 2 2 4" xfId="52514" xr:uid="{00000000-0005-0000-0000-000056C80000}"/>
    <cellStyle name="SAPBEXresData 2 2 2 3" xfId="52515" xr:uid="{00000000-0005-0000-0000-000057C80000}"/>
    <cellStyle name="SAPBEXresData 2 2 2 3 2" xfId="52516" xr:uid="{00000000-0005-0000-0000-000058C80000}"/>
    <cellStyle name="SAPBEXresData 2 2 2 3 2 2" xfId="52517" xr:uid="{00000000-0005-0000-0000-000059C80000}"/>
    <cellStyle name="SAPBEXresData 2 2 2 3 3" xfId="52518" xr:uid="{00000000-0005-0000-0000-00005AC80000}"/>
    <cellStyle name="SAPBEXresData 2 2 2 4" xfId="52519" xr:uid="{00000000-0005-0000-0000-00005BC80000}"/>
    <cellStyle name="SAPBEXresData 2 2 3" xfId="24572" xr:uid="{00000000-0005-0000-0000-00005CC80000}"/>
    <cellStyle name="SAPBEXresData 2 2 3 2" xfId="52520" xr:uid="{00000000-0005-0000-0000-00005DC80000}"/>
    <cellStyle name="SAPBEXresData 2 2 3 2 2" xfId="52521" xr:uid="{00000000-0005-0000-0000-00005EC80000}"/>
    <cellStyle name="SAPBEXresData 2 2 3 2 2 2" xfId="52522" xr:uid="{00000000-0005-0000-0000-00005FC80000}"/>
    <cellStyle name="SAPBEXresData 2 2 3 2 3" xfId="52523" xr:uid="{00000000-0005-0000-0000-000060C80000}"/>
    <cellStyle name="SAPBEXresData 2 2 3 3" xfId="52524" xr:uid="{00000000-0005-0000-0000-000061C80000}"/>
    <cellStyle name="SAPBEXresData 2 2 3 3 2" xfId="52525" xr:uid="{00000000-0005-0000-0000-000062C80000}"/>
    <cellStyle name="SAPBEXresData 2 2 3 4" xfId="52526" xr:uid="{00000000-0005-0000-0000-000063C80000}"/>
    <cellStyle name="SAPBEXresData 2 2 4" xfId="52527" xr:uid="{00000000-0005-0000-0000-000064C80000}"/>
    <cellStyle name="SAPBEXresData 2 2 4 2" xfId="52528" xr:uid="{00000000-0005-0000-0000-000065C80000}"/>
    <cellStyle name="SAPBEXresData 2 2 4 2 2" xfId="52529" xr:uid="{00000000-0005-0000-0000-000066C80000}"/>
    <cellStyle name="SAPBEXresData 2 2 4 3" xfId="52530" xr:uid="{00000000-0005-0000-0000-000067C80000}"/>
    <cellStyle name="SAPBEXresData 2 2 5" xfId="52531" xr:uid="{00000000-0005-0000-0000-000068C80000}"/>
    <cellStyle name="SAPBEXresData 2 3" xfId="24573" xr:uid="{00000000-0005-0000-0000-000069C80000}"/>
    <cellStyle name="SAPBEXresData 2 3 2" xfId="52532" xr:uid="{00000000-0005-0000-0000-00006AC80000}"/>
    <cellStyle name="SAPBEXresData 2 3 2 2" xfId="52533" xr:uid="{00000000-0005-0000-0000-00006BC80000}"/>
    <cellStyle name="SAPBEXresData 2 3 2 2 2" xfId="52534" xr:uid="{00000000-0005-0000-0000-00006CC80000}"/>
    <cellStyle name="SAPBEXresData 2 3 2 2 2 2" xfId="52535" xr:uid="{00000000-0005-0000-0000-00006DC80000}"/>
    <cellStyle name="SAPBEXresData 2 3 2 2 3" xfId="52536" xr:uid="{00000000-0005-0000-0000-00006EC80000}"/>
    <cellStyle name="SAPBEXresData 2 3 2 3" xfId="52537" xr:uid="{00000000-0005-0000-0000-00006FC80000}"/>
    <cellStyle name="SAPBEXresData 2 3 2 3 2" xfId="52538" xr:uid="{00000000-0005-0000-0000-000070C80000}"/>
    <cellStyle name="SAPBEXresData 2 3 2 4" xfId="52539" xr:uid="{00000000-0005-0000-0000-000071C80000}"/>
    <cellStyle name="SAPBEXresData 2 3 3" xfId="52540" xr:uid="{00000000-0005-0000-0000-000072C80000}"/>
    <cellStyle name="SAPBEXresData 2 3 3 2" xfId="52541" xr:uid="{00000000-0005-0000-0000-000073C80000}"/>
    <cellStyle name="SAPBEXresData 2 3 3 2 2" xfId="52542" xr:uid="{00000000-0005-0000-0000-000074C80000}"/>
    <cellStyle name="SAPBEXresData 2 3 3 3" xfId="52543" xr:uid="{00000000-0005-0000-0000-000075C80000}"/>
    <cellStyle name="SAPBEXresData 2 3 4" xfId="52544" xr:uid="{00000000-0005-0000-0000-000076C80000}"/>
    <cellStyle name="SAPBEXresData 2 4" xfId="24574" xr:uid="{00000000-0005-0000-0000-000077C80000}"/>
    <cellStyle name="SAPBEXresData 2 4 2" xfId="52545" xr:uid="{00000000-0005-0000-0000-000078C80000}"/>
    <cellStyle name="SAPBEXresData 2 4 2 2" xfId="52546" xr:uid="{00000000-0005-0000-0000-000079C80000}"/>
    <cellStyle name="SAPBEXresData 2 4 2 2 2" xfId="52547" xr:uid="{00000000-0005-0000-0000-00007AC80000}"/>
    <cellStyle name="SAPBEXresData 2 4 2 3" xfId="52548" xr:uid="{00000000-0005-0000-0000-00007BC80000}"/>
    <cellStyle name="SAPBEXresData 2 4 3" xfId="52549" xr:uid="{00000000-0005-0000-0000-00007CC80000}"/>
    <cellStyle name="SAPBEXresData 2 4 3 2" xfId="52550" xr:uid="{00000000-0005-0000-0000-00007DC80000}"/>
    <cellStyle name="SAPBEXresData 2 4 4" xfId="52551" xr:uid="{00000000-0005-0000-0000-00007EC80000}"/>
    <cellStyle name="SAPBEXresData 2 5" xfId="52552" xr:uid="{00000000-0005-0000-0000-00007FC80000}"/>
    <cellStyle name="SAPBEXresData 2 5 2" xfId="52553" xr:uid="{00000000-0005-0000-0000-000080C80000}"/>
    <cellStyle name="SAPBEXresData 2 5 2 2" xfId="52554" xr:uid="{00000000-0005-0000-0000-000081C80000}"/>
    <cellStyle name="SAPBEXresData 2 5 3" xfId="52555" xr:uid="{00000000-0005-0000-0000-000082C80000}"/>
    <cellStyle name="SAPBEXresData 2 6" xfId="52556" xr:uid="{00000000-0005-0000-0000-000083C80000}"/>
    <cellStyle name="SAPBEXresData 3" xfId="24575" xr:uid="{00000000-0005-0000-0000-000084C80000}"/>
    <cellStyle name="SAPBEXresData 3 2" xfId="24576" xr:uid="{00000000-0005-0000-0000-000085C80000}"/>
    <cellStyle name="SAPBEXresData 3 2 2" xfId="24577" xr:uid="{00000000-0005-0000-0000-000086C80000}"/>
    <cellStyle name="SAPBEXresData 3 2 2 2" xfId="52557" xr:uid="{00000000-0005-0000-0000-000087C80000}"/>
    <cellStyle name="SAPBEXresData 3 2 2 2 2" xfId="52558" xr:uid="{00000000-0005-0000-0000-000088C80000}"/>
    <cellStyle name="SAPBEXresData 3 2 2 2 2 2" xfId="52559" xr:uid="{00000000-0005-0000-0000-000089C80000}"/>
    <cellStyle name="SAPBEXresData 3 2 2 2 3" xfId="52560" xr:uid="{00000000-0005-0000-0000-00008AC80000}"/>
    <cellStyle name="SAPBEXresData 3 2 2 3" xfId="52561" xr:uid="{00000000-0005-0000-0000-00008BC80000}"/>
    <cellStyle name="SAPBEXresData 3 2 2 3 2" xfId="52562" xr:uid="{00000000-0005-0000-0000-00008CC80000}"/>
    <cellStyle name="SAPBEXresData 3 2 2 4" xfId="52563" xr:uid="{00000000-0005-0000-0000-00008DC80000}"/>
    <cellStyle name="SAPBEXresData 3 2 3" xfId="52564" xr:uid="{00000000-0005-0000-0000-00008EC80000}"/>
    <cellStyle name="SAPBEXresData 3 2 3 2" xfId="52565" xr:uid="{00000000-0005-0000-0000-00008FC80000}"/>
    <cellStyle name="SAPBEXresData 3 2 3 2 2" xfId="52566" xr:uid="{00000000-0005-0000-0000-000090C80000}"/>
    <cellStyle name="SAPBEXresData 3 2 3 3" xfId="52567" xr:uid="{00000000-0005-0000-0000-000091C80000}"/>
    <cellStyle name="SAPBEXresData 3 2 4" xfId="52568" xr:uid="{00000000-0005-0000-0000-000092C80000}"/>
    <cellStyle name="SAPBEXresData 3 3" xfId="24578" xr:uid="{00000000-0005-0000-0000-000093C80000}"/>
    <cellStyle name="SAPBEXresData 3 3 2" xfId="52569" xr:uid="{00000000-0005-0000-0000-000094C80000}"/>
    <cellStyle name="SAPBEXresData 3 3 2 2" xfId="52570" xr:uid="{00000000-0005-0000-0000-000095C80000}"/>
    <cellStyle name="SAPBEXresData 3 3 2 2 2" xfId="52571" xr:uid="{00000000-0005-0000-0000-000096C80000}"/>
    <cellStyle name="SAPBEXresData 3 3 2 3" xfId="52572" xr:uid="{00000000-0005-0000-0000-000097C80000}"/>
    <cellStyle name="SAPBEXresData 3 3 3" xfId="52573" xr:uid="{00000000-0005-0000-0000-000098C80000}"/>
    <cellStyle name="SAPBEXresData 3 3 3 2" xfId="52574" xr:uid="{00000000-0005-0000-0000-000099C80000}"/>
    <cellStyle name="SAPBEXresData 3 3 4" xfId="52575" xr:uid="{00000000-0005-0000-0000-00009AC80000}"/>
    <cellStyle name="SAPBEXresData 3 4" xfId="52576" xr:uid="{00000000-0005-0000-0000-00009BC80000}"/>
    <cellStyle name="SAPBEXresData 3 4 2" xfId="52577" xr:uid="{00000000-0005-0000-0000-00009CC80000}"/>
    <cellStyle name="SAPBEXresData 3 4 2 2" xfId="52578" xr:uid="{00000000-0005-0000-0000-00009DC80000}"/>
    <cellStyle name="SAPBEXresData 3 4 3" xfId="52579" xr:uid="{00000000-0005-0000-0000-00009EC80000}"/>
    <cellStyle name="SAPBEXresData 3 5" xfId="52580" xr:uid="{00000000-0005-0000-0000-00009FC80000}"/>
    <cellStyle name="SAPBEXresData 4" xfId="24579" xr:uid="{00000000-0005-0000-0000-0000A0C80000}"/>
    <cellStyle name="SAPBEXresData 4 2" xfId="24580" xr:uid="{00000000-0005-0000-0000-0000A1C80000}"/>
    <cellStyle name="SAPBEXresData 4 2 2" xfId="52581" xr:uid="{00000000-0005-0000-0000-0000A2C80000}"/>
    <cellStyle name="SAPBEXresData 4 2 2 2" xfId="52582" xr:uid="{00000000-0005-0000-0000-0000A3C80000}"/>
    <cellStyle name="SAPBEXresData 4 2 2 2 2" xfId="52583" xr:uid="{00000000-0005-0000-0000-0000A4C80000}"/>
    <cellStyle name="SAPBEXresData 4 2 2 3" xfId="52584" xr:uid="{00000000-0005-0000-0000-0000A5C80000}"/>
    <cellStyle name="SAPBEXresData 4 2 3" xfId="52585" xr:uid="{00000000-0005-0000-0000-0000A6C80000}"/>
    <cellStyle name="SAPBEXresData 4 2 3 2" xfId="52586" xr:uid="{00000000-0005-0000-0000-0000A7C80000}"/>
    <cellStyle name="SAPBEXresData 4 2 4" xfId="52587" xr:uid="{00000000-0005-0000-0000-0000A8C80000}"/>
    <cellStyle name="SAPBEXresData 4 3" xfId="52588" xr:uid="{00000000-0005-0000-0000-0000A9C80000}"/>
    <cellStyle name="SAPBEXresData 4 3 2" xfId="52589" xr:uid="{00000000-0005-0000-0000-0000AAC80000}"/>
    <cellStyle name="SAPBEXresData 4 3 2 2" xfId="52590" xr:uid="{00000000-0005-0000-0000-0000ABC80000}"/>
    <cellStyle name="SAPBEXresData 4 3 3" xfId="52591" xr:uid="{00000000-0005-0000-0000-0000ACC80000}"/>
    <cellStyle name="SAPBEXresData 4 4" xfId="52592" xr:uid="{00000000-0005-0000-0000-0000ADC80000}"/>
    <cellStyle name="SAPBEXresData 5" xfId="52593" xr:uid="{00000000-0005-0000-0000-0000AEC80000}"/>
    <cellStyle name="SAPBEXresData 5 2" xfId="52594" xr:uid="{00000000-0005-0000-0000-0000AFC80000}"/>
    <cellStyle name="SAPBEXresData 5 2 2" xfId="52595" xr:uid="{00000000-0005-0000-0000-0000B0C80000}"/>
    <cellStyle name="SAPBEXresData 5 2 2 2" xfId="52596" xr:uid="{00000000-0005-0000-0000-0000B1C80000}"/>
    <cellStyle name="SAPBEXresData 5 2 3" xfId="52597" xr:uid="{00000000-0005-0000-0000-0000B2C80000}"/>
    <cellStyle name="SAPBEXresData 5 3" xfId="52598" xr:uid="{00000000-0005-0000-0000-0000B3C80000}"/>
    <cellStyle name="SAPBEXresData 5 3 2" xfId="52599" xr:uid="{00000000-0005-0000-0000-0000B4C80000}"/>
    <cellStyle name="SAPBEXresData 5 4" xfId="52600" xr:uid="{00000000-0005-0000-0000-0000B5C80000}"/>
    <cellStyle name="SAPBEXresData 6" xfId="52601" xr:uid="{00000000-0005-0000-0000-0000B6C80000}"/>
    <cellStyle name="SAPBEXresData 6 2" xfId="52602" xr:uid="{00000000-0005-0000-0000-0000B7C80000}"/>
    <cellStyle name="SAPBEXresData 6 2 2" xfId="52603" xr:uid="{00000000-0005-0000-0000-0000B8C80000}"/>
    <cellStyle name="SAPBEXresData 6 3" xfId="52604" xr:uid="{00000000-0005-0000-0000-0000B9C80000}"/>
    <cellStyle name="SAPBEXresData 7" xfId="52605" xr:uid="{00000000-0005-0000-0000-0000BAC80000}"/>
    <cellStyle name="SAPBEXresData 8" xfId="52606" xr:uid="{00000000-0005-0000-0000-0000BBC80000}"/>
    <cellStyle name="SAPBEXresDataEmph" xfId="24581" xr:uid="{00000000-0005-0000-0000-0000BCC80000}"/>
    <cellStyle name="SAPBEXresDataEmph 2" xfId="24582" xr:uid="{00000000-0005-0000-0000-0000BDC80000}"/>
    <cellStyle name="SAPBEXresDataEmph 2 2" xfId="24583" xr:uid="{00000000-0005-0000-0000-0000BEC80000}"/>
    <cellStyle name="SAPBEXresDataEmph 2 2 2" xfId="24584" xr:uid="{00000000-0005-0000-0000-0000BFC80000}"/>
    <cellStyle name="SAPBEXresDataEmph 2 2 2 2" xfId="24585" xr:uid="{00000000-0005-0000-0000-0000C0C80000}"/>
    <cellStyle name="SAPBEXresDataEmph 2 2 2 2 2" xfId="52607" xr:uid="{00000000-0005-0000-0000-0000C1C80000}"/>
    <cellStyle name="SAPBEXresDataEmph 2 2 2 2 2 2" xfId="52608" xr:uid="{00000000-0005-0000-0000-0000C2C80000}"/>
    <cellStyle name="SAPBEXresDataEmph 2 2 2 2 2 2 2" xfId="52609" xr:uid="{00000000-0005-0000-0000-0000C3C80000}"/>
    <cellStyle name="SAPBEXresDataEmph 2 2 2 2 2 3" xfId="52610" xr:uid="{00000000-0005-0000-0000-0000C4C80000}"/>
    <cellStyle name="SAPBEXresDataEmph 2 2 2 2 3" xfId="52611" xr:uid="{00000000-0005-0000-0000-0000C5C80000}"/>
    <cellStyle name="SAPBEXresDataEmph 2 2 2 2 3 2" xfId="52612" xr:uid="{00000000-0005-0000-0000-0000C6C80000}"/>
    <cellStyle name="SAPBEXresDataEmph 2 2 2 2 4" xfId="52613" xr:uid="{00000000-0005-0000-0000-0000C7C80000}"/>
    <cellStyle name="SAPBEXresDataEmph 2 2 2 3" xfId="52614" xr:uid="{00000000-0005-0000-0000-0000C8C80000}"/>
    <cellStyle name="SAPBEXresDataEmph 2 2 2 3 2" xfId="52615" xr:uid="{00000000-0005-0000-0000-0000C9C80000}"/>
    <cellStyle name="SAPBEXresDataEmph 2 2 2 3 2 2" xfId="52616" xr:uid="{00000000-0005-0000-0000-0000CAC80000}"/>
    <cellStyle name="SAPBEXresDataEmph 2 2 2 3 3" xfId="52617" xr:uid="{00000000-0005-0000-0000-0000CBC80000}"/>
    <cellStyle name="SAPBEXresDataEmph 2 2 2 4" xfId="52618" xr:uid="{00000000-0005-0000-0000-0000CCC80000}"/>
    <cellStyle name="SAPBEXresDataEmph 2 2 3" xfId="24586" xr:uid="{00000000-0005-0000-0000-0000CDC80000}"/>
    <cellStyle name="SAPBEXresDataEmph 2 2 3 2" xfId="52619" xr:uid="{00000000-0005-0000-0000-0000CEC80000}"/>
    <cellStyle name="SAPBEXresDataEmph 2 2 3 2 2" xfId="52620" xr:uid="{00000000-0005-0000-0000-0000CFC80000}"/>
    <cellStyle name="SAPBEXresDataEmph 2 2 3 2 2 2" xfId="52621" xr:uid="{00000000-0005-0000-0000-0000D0C80000}"/>
    <cellStyle name="SAPBEXresDataEmph 2 2 3 2 3" xfId="52622" xr:uid="{00000000-0005-0000-0000-0000D1C80000}"/>
    <cellStyle name="SAPBEXresDataEmph 2 2 3 3" xfId="52623" xr:uid="{00000000-0005-0000-0000-0000D2C80000}"/>
    <cellStyle name="SAPBEXresDataEmph 2 2 3 3 2" xfId="52624" xr:uid="{00000000-0005-0000-0000-0000D3C80000}"/>
    <cellStyle name="SAPBEXresDataEmph 2 2 3 4" xfId="52625" xr:uid="{00000000-0005-0000-0000-0000D4C80000}"/>
    <cellStyle name="SAPBEXresDataEmph 2 2 4" xfId="52626" xr:uid="{00000000-0005-0000-0000-0000D5C80000}"/>
    <cellStyle name="SAPBEXresDataEmph 2 2 4 2" xfId="52627" xr:uid="{00000000-0005-0000-0000-0000D6C80000}"/>
    <cellStyle name="SAPBEXresDataEmph 2 2 4 2 2" xfId="52628" xr:uid="{00000000-0005-0000-0000-0000D7C80000}"/>
    <cellStyle name="SAPBEXresDataEmph 2 2 4 3" xfId="52629" xr:uid="{00000000-0005-0000-0000-0000D8C80000}"/>
    <cellStyle name="SAPBEXresDataEmph 2 2 5" xfId="52630" xr:uid="{00000000-0005-0000-0000-0000D9C80000}"/>
    <cellStyle name="SAPBEXresDataEmph 2 3" xfId="24587" xr:uid="{00000000-0005-0000-0000-0000DAC80000}"/>
    <cellStyle name="SAPBEXresDataEmph 2 3 2" xfId="52631" xr:uid="{00000000-0005-0000-0000-0000DBC80000}"/>
    <cellStyle name="SAPBEXresDataEmph 2 3 2 2" xfId="52632" xr:uid="{00000000-0005-0000-0000-0000DCC80000}"/>
    <cellStyle name="SAPBEXresDataEmph 2 3 2 2 2" xfId="52633" xr:uid="{00000000-0005-0000-0000-0000DDC80000}"/>
    <cellStyle name="SAPBEXresDataEmph 2 3 2 2 2 2" xfId="52634" xr:uid="{00000000-0005-0000-0000-0000DEC80000}"/>
    <cellStyle name="SAPBEXresDataEmph 2 3 2 2 3" xfId="52635" xr:uid="{00000000-0005-0000-0000-0000DFC80000}"/>
    <cellStyle name="SAPBEXresDataEmph 2 3 2 3" xfId="52636" xr:uid="{00000000-0005-0000-0000-0000E0C80000}"/>
    <cellStyle name="SAPBEXresDataEmph 2 3 2 3 2" xfId="52637" xr:uid="{00000000-0005-0000-0000-0000E1C80000}"/>
    <cellStyle name="SAPBEXresDataEmph 2 3 2 4" xfId="52638" xr:uid="{00000000-0005-0000-0000-0000E2C80000}"/>
    <cellStyle name="SAPBEXresDataEmph 2 3 3" xfId="52639" xr:uid="{00000000-0005-0000-0000-0000E3C80000}"/>
    <cellStyle name="SAPBEXresDataEmph 2 3 3 2" xfId="52640" xr:uid="{00000000-0005-0000-0000-0000E4C80000}"/>
    <cellStyle name="SAPBEXresDataEmph 2 3 3 2 2" xfId="52641" xr:uid="{00000000-0005-0000-0000-0000E5C80000}"/>
    <cellStyle name="SAPBEXresDataEmph 2 3 3 3" xfId="52642" xr:uid="{00000000-0005-0000-0000-0000E6C80000}"/>
    <cellStyle name="SAPBEXresDataEmph 2 3 4" xfId="52643" xr:uid="{00000000-0005-0000-0000-0000E7C80000}"/>
    <cellStyle name="SAPBEXresDataEmph 2 4" xfId="24588" xr:uid="{00000000-0005-0000-0000-0000E8C80000}"/>
    <cellStyle name="SAPBEXresDataEmph 2 4 2" xfId="52644" xr:uid="{00000000-0005-0000-0000-0000E9C80000}"/>
    <cellStyle name="SAPBEXresDataEmph 2 4 2 2" xfId="52645" xr:uid="{00000000-0005-0000-0000-0000EAC80000}"/>
    <cellStyle name="SAPBEXresDataEmph 2 4 2 2 2" xfId="52646" xr:uid="{00000000-0005-0000-0000-0000EBC80000}"/>
    <cellStyle name="SAPBEXresDataEmph 2 4 2 3" xfId="52647" xr:uid="{00000000-0005-0000-0000-0000ECC80000}"/>
    <cellStyle name="SAPBEXresDataEmph 2 4 3" xfId="52648" xr:uid="{00000000-0005-0000-0000-0000EDC80000}"/>
    <cellStyle name="SAPBEXresDataEmph 2 4 3 2" xfId="52649" xr:uid="{00000000-0005-0000-0000-0000EEC80000}"/>
    <cellStyle name="SAPBEXresDataEmph 2 4 4" xfId="52650" xr:uid="{00000000-0005-0000-0000-0000EFC80000}"/>
    <cellStyle name="SAPBEXresDataEmph 2 5" xfId="52651" xr:uid="{00000000-0005-0000-0000-0000F0C80000}"/>
    <cellStyle name="SAPBEXresDataEmph 2 5 2" xfId="52652" xr:uid="{00000000-0005-0000-0000-0000F1C80000}"/>
    <cellStyle name="SAPBEXresDataEmph 2 5 2 2" xfId="52653" xr:uid="{00000000-0005-0000-0000-0000F2C80000}"/>
    <cellStyle name="SAPBEXresDataEmph 2 5 3" xfId="52654" xr:uid="{00000000-0005-0000-0000-0000F3C80000}"/>
    <cellStyle name="SAPBEXresDataEmph 2 6" xfId="52655" xr:uid="{00000000-0005-0000-0000-0000F4C80000}"/>
    <cellStyle name="SAPBEXresDataEmph 3" xfId="24589" xr:uid="{00000000-0005-0000-0000-0000F5C80000}"/>
    <cellStyle name="SAPBEXresDataEmph 3 2" xfId="24590" xr:uid="{00000000-0005-0000-0000-0000F6C80000}"/>
    <cellStyle name="SAPBEXresDataEmph 3 2 2" xfId="24591" xr:uid="{00000000-0005-0000-0000-0000F7C80000}"/>
    <cellStyle name="SAPBEXresDataEmph 3 2 2 2" xfId="52656" xr:uid="{00000000-0005-0000-0000-0000F8C80000}"/>
    <cellStyle name="SAPBEXresDataEmph 3 2 2 2 2" xfId="52657" xr:uid="{00000000-0005-0000-0000-0000F9C80000}"/>
    <cellStyle name="SAPBEXresDataEmph 3 2 2 2 2 2" xfId="52658" xr:uid="{00000000-0005-0000-0000-0000FAC80000}"/>
    <cellStyle name="SAPBEXresDataEmph 3 2 2 2 3" xfId="52659" xr:uid="{00000000-0005-0000-0000-0000FBC80000}"/>
    <cellStyle name="SAPBEXresDataEmph 3 2 2 3" xfId="52660" xr:uid="{00000000-0005-0000-0000-0000FCC80000}"/>
    <cellStyle name="SAPBEXresDataEmph 3 2 2 3 2" xfId="52661" xr:uid="{00000000-0005-0000-0000-0000FDC80000}"/>
    <cellStyle name="SAPBEXresDataEmph 3 2 2 4" xfId="52662" xr:uid="{00000000-0005-0000-0000-0000FEC80000}"/>
    <cellStyle name="SAPBEXresDataEmph 3 2 3" xfId="52663" xr:uid="{00000000-0005-0000-0000-0000FFC80000}"/>
    <cellStyle name="SAPBEXresDataEmph 3 2 3 2" xfId="52664" xr:uid="{00000000-0005-0000-0000-000000C90000}"/>
    <cellStyle name="SAPBEXresDataEmph 3 2 3 2 2" xfId="52665" xr:uid="{00000000-0005-0000-0000-000001C90000}"/>
    <cellStyle name="SAPBEXresDataEmph 3 2 3 3" xfId="52666" xr:uid="{00000000-0005-0000-0000-000002C90000}"/>
    <cellStyle name="SAPBEXresDataEmph 3 2 4" xfId="52667" xr:uid="{00000000-0005-0000-0000-000003C90000}"/>
    <cellStyle name="SAPBEXresDataEmph 3 3" xfId="24592" xr:uid="{00000000-0005-0000-0000-000004C90000}"/>
    <cellStyle name="SAPBEXresDataEmph 3 3 2" xfId="52668" xr:uid="{00000000-0005-0000-0000-000005C90000}"/>
    <cellStyle name="SAPBEXresDataEmph 3 3 2 2" xfId="52669" xr:uid="{00000000-0005-0000-0000-000006C90000}"/>
    <cellStyle name="SAPBEXresDataEmph 3 3 2 2 2" xfId="52670" xr:uid="{00000000-0005-0000-0000-000007C90000}"/>
    <cellStyle name="SAPBEXresDataEmph 3 3 2 3" xfId="52671" xr:uid="{00000000-0005-0000-0000-000008C90000}"/>
    <cellStyle name="SAPBEXresDataEmph 3 3 3" xfId="52672" xr:uid="{00000000-0005-0000-0000-000009C90000}"/>
    <cellStyle name="SAPBEXresDataEmph 3 3 3 2" xfId="52673" xr:uid="{00000000-0005-0000-0000-00000AC90000}"/>
    <cellStyle name="SAPBEXresDataEmph 3 3 4" xfId="52674" xr:uid="{00000000-0005-0000-0000-00000BC90000}"/>
    <cellStyle name="SAPBEXresDataEmph 3 4" xfId="52675" xr:uid="{00000000-0005-0000-0000-00000CC90000}"/>
    <cellStyle name="SAPBEXresDataEmph 3 4 2" xfId="52676" xr:uid="{00000000-0005-0000-0000-00000DC90000}"/>
    <cellStyle name="SAPBEXresDataEmph 3 4 2 2" xfId="52677" xr:uid="{00000000-0005-0000-0000-00000EC90000}"/>
    <cellStyle name="SAPBEXresDataEmph 3 4 3" xfId="52678" xr:uid="{00000000-0005-0000-0000-00000FC90000}"/>
    <cellStyle name="SAPBEXresDataEmph 3 5" xfId="52679" xr:uid="{00000000-0005-0000-0000-000010C90000}"/>
    <cellStyle name="SAPBEXresDataEmph 4" xfId="24593" xr:uid="{00000000-0005-0000-0000-000011C90000}"/>
    <cellStyle name="SAPBEXresDataEmph 4 2" xfId="24594" xr:uid="{00000000-0005-0000-0000-000012C90000}"/>
    <cellStyle name="SAPBEXresDataEmph 4 2 2" xfId="52680" xr:uid="{00000000-0005-0000-0000-000013C90000}"/>
    <cellStyle name="SAPBEXresDataEmph 4 2 2 2" xfId="52681" xr:uid="{00000000-0005-0000-0000-000014C90000}"/>
    <cellStyle name="SAPBEXresDataEmph 4 2 2 2 2" xfId="52682" xr:uid="{00000000-0005-0000-0000-000015C90000}"/>
    <cellStyle name="SAPBEXresDataEmph 4 2 2 3" xfId="52683" xr:uid="{00000000-0005-0000-0000-000016C90000}"/>
    <cellStyle name="SAPBEXresDataEmph 4 2 3" xfId="52684" xr:uid="{00000000-0005-0000-0000-000017C90000}"/>
    <cellStyle name="SAPBEXresDataEmph 4 2 3 2" xfId="52685" xr:uid="{00000000-0005-0000-0000-000018C90000}"/>
    <cellStyle name="SAPBEXresDataEmph 4 2 4" xfId="52686" xr:uid="{00000000-0005-0000-0000-000019C90000}"/>
    <cellStyle name="SAPBEXresDataEmph 4 3" xfId="52687" xr:uid="{00000000-0005-0000-0000-00001AC90000}"/>
    <cellStyle name="SAPBEXresDataEmph 4 3 2" xfId="52688" xr:uid="{00000000-0005-0000-0000-00001BC90000}"/>
    <cellStyle name="SAPBEXresDataEmph 4 3 2 2" xfId="52689" xr:uid="{00000000-0005-0000-0000-00001CC90000}"/>
    <cellStyle name="SAPBEXresDataEmph 4 3 3" xfId="52690" xr:uid="{00000000-0005-0000-0000-00001DC90000}"/>
    <cellStyle name="SAPBEXresDataEmph 4 4" xfId="52691" xr:uid="{00000000-0005-0000-0000-00001EC90000}"/>
    <cellStyle name="SAPBEXresDataEmph 5" xfId="52692" xr:uid="{00000000-0005-0000-0000-00001FC90000}"/>
    <cellStyle name="SAPBEXresDataEmph 5 2" xfId="52693" xr:uid="{00000000-0005-0000-0000-000020C90000}"/>
    <cellStyle name="SAPBEXresDataEmph 5 2 2" xfId="52694" xr:uid="{00000000-0005-0000-0000-000021C90000}"/>
    <cellStyle name="SAPBEXresDataEmph 5 2 2 2" xfId="52695" xr:uid="{00000000-0005-0000-0000-000022C90000}"/>
    <cellStyle name="SAPBEXresDataEmph 5 2 3" xfId="52696" xr:uid="{00000000-0005-0000-0000-000023C90000}"/>
    <cellStyle name="SAPBEXresDataEmph 5 3" xfId="52697" xr:uid="{00000000-0005-0000-0000-000024C90000}"/>
    <cellStyle name="SAPBEXresDataEmph 5 3 2" xfId="52698" xr:uid="{00000000-0005-0000-0000-000025C90000}"/>
    <cellStyle name="SAPBEXresDataEmph 5 4" xfId="52699" xr:uid="{00000000-0005-0000-0000-000026C90000}"/>
    <cellStyle name="SAPBEXresDataEmph 6" xfId="52700" xr:uid="{00000000-0005-0000-0000-000027C90000}"/>
    <cellStyle name="SAPBEXresDataEmph 6 2" xfId="52701" xr:uid="{00000000-0005-0000-0000-000028C90000}"/>
    <cellStyle name="SAPBEXresDataEmph 6 2 2" xfId="52702" xr:uid="{00000000-0005-0000-0000-000029C90000}"/>
    <cellStyle name="SAPBEXresDataEmph 6 3" xfId="52703" xr:uid="{00000000-0005-0000-0000-00002AC90000}"/>
    <cellStyle name="SAPBEXresDataEmph 7" xfId="52704" xr:uid="{00000000-0005-0000-0000-00002BC90000}"/>
    <cellStyle name="SAPBEXresDataEmph 8" xfId="52705" xr:uid="{00000000-0005-0000-0000-00002CC90000}"/>
    <cellStyle name="SAPBEXresItem" xfId="24595" xr:uid="{00000000-0005-0000-0000-00002DC90000}"/>
    <cellStyle name="SAPBEXresItem 2" xfId="24596" xr:uid="{00000000-0005-0000-0000-00002EC90000}"/>
    <cellStyle name="SAPBEXresItem 2 2" xfId="24597" xr:uid="{00000000-0005-0000-0000-00002FC90000}"/>
    <cellStyle name="SAPBEXresItem 2 2 2" xfId="24598" xr:uid="{00000000-0005-0000-0000-000030C90000}"/>
    <cellStyle name="SAPBEXresItem 2 2 2 2" xfId="24599" xr:uid="{00000000-0005-0000-0000-000031C90000}"/>
    <cellStyle name="SAPBEXresItem 2 2 2 2 2" xfId="52706" xr:uid="{00000000-0005-0000-0000-000032C90000}"/>
    <cellStyle name="SAPBEXresItem 2 2 2 2 2 2" xfId="52707" xr:uid="{00000000-0005-0000-0000-000033C90000}"/>
    <cellStyle name="SAPBEXresItem 2 2 2 2 2 2 2" xfId="52708" xr:uid="{00000000-0005-0000-0000-000034C90000}"/>
    <cellStyle name="SAPBEXresItem 2 2 2 2 2 3" xfId="52709" xr:uid="{00000000-0005-0000-0000-000035C90000}"/>
    <cellStyle name="SAPBEXresItem 2 2 2 2 3" xfId="52710" xr:uid="{00000000-0005-0000-0000-000036C90000}"/>
    <cellStyle name="SAPBEXresItem 2 2 2 2 3 2" xfId="52711" xr:uid="{00000000-0005-0000-0000-000037C90000}"/>
    <cellStyle name="SAPBEXresItem 2 2 2 2 4" xfId="52712" xr:uid="{00000000-0005-0000-0000-000038C90000}"/>
    <cellStyle name="SAPBEXresItem 2 2 2 3" xfId="52713" xr:uid="{00000000-0005-0000-0000-000039C90000}"/>
    <cellStyle name="SAPBEXresItem 2 2 2 3 2" xfId="52714" xr:uid="{00000000-0005-0000-0000-00003AC90000}"/>
    <cellStyle name="SAPBEXresItem 2 2 2 3 2 2" xfId="52715" xr:uid="{00000000-0005-0000-0000-00003BC90000}"/>
    <cellStyle name="SAPBEXresItem 2 2 2 3 3" xfId="52716" xr:uid="{00000000-0005-0000-0000-00003CC90000}"/>
    <cellStyle name="SAPBEXresItem 2 2 2 4" xfId="52717" xr:uid="{00000000-0005-0000-0000-00003DC90000}"/>
    <cellStyle name="SAPBEXresItem 2 2 3" xfId="24600" xr:uid="{00000000-0005-0000-0000-00003EC90000}"/>
    <cellStyle name="SAPBEXresItem 2 2 3 2" xfId="52718" xr:uid="{00000000-0005-0000-0000-00003FC90000}"/>
    <cellStyle name="SAPBEXresItem 2 2 3 2 2" xfId="52719" xr:uid="{00000000-0005-0000-0000-000040C90000}"/>
    <cellStyle name="SAPBEXresItem 2 2 3 2 2 2" xfId="52720" xr:uid="{00000000-0005-0000-0000-000041C90000}"/>
    <cellStyle name="SAPBEXresItem 2 2 3 2 3" xfId="52721" xr:uid="{00000000-0005-0000-0000-000042C90000}"/>
    <cellStyle name="SAPBEXresItem 2 2 3 3" xfId="52722" xr:uid="{00000000-0005-0000-0000-000043C90000}"/>
    <cellStyle name="SAPBEXresItem 2 2 3 3 2" xfId="52723" xr:uid="{00000000-0005-0000-0000-000044C90000}"/>
    <cellStyle name="SAPBEXresItem 2 2 3 4" xfId="52724" xr:uid="{00000000-0005-0000-0000-000045C90000}"/>
    <cellStyle name="SAPBEXresItem 2 2 4" xfId="52725" xr:uid="{00000000-0005-0000-0000-000046C90000}"/>
    <cellStyle name="SAPBEXresItem 2 2 4 2" xfId="52726" xr:uid="{00000000-0005-0000-0000-000047C90000}"/>
    <cellStyle name="SAPBEXresItem 2 2 4 2 2" xfId="52727" xr:uid="{00000000-0005-0000-0000-000048C90000}"/>
    <cellStyle name="SAPBEXresItem 2 2 4 3" xfId="52728" xr:uid="{00000000-0005-0000-0000-000049C90000}"/>
    <cellStyle name="SAPBEXresItem 2 2 5" xfId="52729" xr:uid="{00000000-0005-0000-0000-00004AC90000}"/>
    <cellStyle name="SAPBEXresItem 2 3" xfId="24601" xr:uid="{00000000-0005-0000-0000-00004BC90000}"/>
    <cellStyle name="SAPBEXresItem 2 3 2" xfId="52730" xr:uid="{00000000-0005-0000-0000-00004CC90000}"/>
    <cellStyle name="SAPBEXresItem 2 3 2 2" xfId="52731" xr:uid="{00000000-0005-0000-0000-00004DC90000}"/>
    <cellStyle name="SAPBEXresItem 2 3 2 2 2" xfId="52732" xr:uid="{00000000-0005-0000-0000-00004EC90000}"/>
    <cellStyle name="SAPBEXresItem 2 3 2 2 2 2" xfId="52733" xr:uid="{00000000-0005-0000-0000-00004FC90000}"/>
    <cellStyle name="SAPBEXresItem 2 3 2 2 3" xfId="52734" xr:uid="{00000000-0005-0000-0000-000050C90000}"/>
    <cellStyle name="SAPBEXresItem 2 3 2 3" xfId="52735" xr:uid="{00000000-0005-0000-0000-000051C90000}"/>
    <cellStyle name="SAPBEXresItem 2 3 2 3 2" xfId="52736" xr:uid="{00000000-0005-0000-0000-000052C90000}"/>
    <cellStyle name="SAPBEXresItem 2 3 2 4" xfId="52737" xr:uid="{00000000-0005-0000-0000-000053C90000}"/>
    <cellStyle name="SAPBEXresItem 2 3 3" xfId="52738" xr:uid="{00000000-0005-0000-0000-000054C90000}"/>
    <cellStyle name="SAPBEXresItem 2 3 3 2" xfId="52739" xr:uid="{00000000-0005-0000-0000-000055C90000}"/>
    <cellStyle name="SAPBEXresItem 2 3 3 2 2" xfId="52740" xr:uid="{00000000-0005-0000-0000-000056C90000}"/>
    <cellStyle name="SAPBEXresItem 2 3 3 3" xfId="52741" xr:uid="{00000000-0005-0000-0000-000057C90000}"/>
    <cellStyle name="SAPBEXresItem 2 3 4" xfId="52742" xr:uid="{00000000-0005-0000-0000-000058C90000}"/>
    <cellStyle name="SAPBEXresItem 2 4" xfId="24602" xr:uid="{00000000-0005-0000-0000-000059C90000}"/>
    <cellStyle name="SAPBEXresItem 2 4 2" xfId="52743" xr:uid="{00000000-0005-0000-0000-00005AC90000}"/>
    <cellStyle name="SAPBEXresItem 2 4 2 2" xfId="52744" xr:uid="{00000000-0005-0000-0000-00005BC90000}"/>
    <cellStyle name="SAPBEXresItem 2 4 2 2 2" xfId="52745" xr:uid="{00000000-0005-0000-0000-00005CC90000}"/>
    <cellStyle name="SAPBEXresItem 2 4 2 3" xfId="52746" xr:uid="{00000000-0005-0000-0000-00005DC90000}"/>
    <cellStyle name="SAPBEXresItem 2 4 3" xfId="52747" xr:uid="{00000000-0005-0000-0000-00005EC90000}"/>
    <cellStyle name="SAPBEXresItem 2 4 3 2" xfId="52748" xr:uid="{00000000-0005-0000-0000-00005FC90000}"/>
    <cellStyle name="SAPBEXresItem 2 4 4" xfId="52749" xr:uid="{00000000-0005-0000-0000-000060C90000}"/>
    <cellStyle name="SAPBEXresItem 2 5" xfId="52750" xr:uid="{00000000-0005-0000-0000-000061C90000}"/>
    <cellStyle name="SAPBEXresItem 2 5 2" xfId="52751" xr:uid="{00000000-0005-0000-0000-000062C90000}"/>
    <cellStyle name="SAPBEXresItem 2 5 2 2" xfId="52752" xr:uid="{00000000-0005-0000-0000-000063C90000}"/>
    <cellStyle name="SAPBEXresItem 2 5 3" xfId="52753" xr:uid="{00000000-0005-0000-0000-000064C90000}"/>
    <cellStyle name="SAPBEXresItem 2 6" xfId="52754" xr:uid="{00000000-0005-0000-0000-000065C90000}"/>
    <cellStyle name="SAPBEXresItem 3" xfId="24603" xr:uid="{00000000-0005-0000-0000-000066C90000}"/>
    <cellStyle name="SAPBEXresItem 3 2" xfId="24604" xr:uid="{00000000-0005-0000-0000-000067C90000}"/>
    <cellStyle name="SAPBEXresItem 3 2 2" xfId="24605" xr:uid="{00000000-0005-0000-0000-000068C90000}"/>
    <cellStyle name="SAPBEXresItem 3 2 2 2" xfId="52755" xr:uid="{00000000-0005-0000-0000-000069C90000}"/>
    <cellStyle name="SAPBEXresItem 3 2 2 2 2" xfId="52756" xr:uid="{00000000-0005-0000-0000-00006AC90000}"/>
    <cellStyle name="SAPBEXresItem 3 2 2 2 2 2" xfId="52757" xr:uid="{00000000-0005-0000-0000-00006BC90000}"/>
    <cellStyle name="SAPBEXresItem 3 2 2 2 3" xfId="52758" xr:uid="{00000000-0005-0000-0000-00006CC90000}"/>
    <cellStyle name="SAPBEXresItem 3 2 2 3" xfId="52759" xr:uid="{00000000-0005-0000-0000-00006DC90000}"/>
    <cellStyle name="SAPBEXresItem 3 2 2 3 2" xfId="52760" xr:uid="{00000000-0005-0000-0000-00006EC90000}"/>
    <cellStyle name="SAPBEXresItem 3 2 2 4" xfId="52761" xr:uid="{00000000-0005-0000-0000-00006FC90000}"/>
    <cellStyle name="SAPBEXresItem 3 2 3" xfId="52762" xr:uid="{00000000-0005-0000-0000-000070C90000}"/>
    <cellStyle name="SAPBEXresItem 3 2 3 2" xfId="52763" xr:uid="{00000000-0005-0000-0000-000071C90000}"/>
    <cellStyle name="SAPBEXresItem 3 2 3 2 2" xfId="52764" xr:uid="{00000000-0005-0000-0000-000072C90000}"/>
    <cellStyle name="SAPBEXresItem 3 2 3 3" xfId="52765" xr:uid="{00000000-0005-0000-0000-000073C90000}"/>
    <cellStyle name="SAPBEXresItem 3 2 4" xfId="52766" xr:uid="{00000000-0005-0000-0000-000074C90000}"/>
    <cellStyle name="SAPBEXresItem 3 3" xfId="24606" xr:uid="{00000000-0005-0000-0000-000075C90000}"/>
    <cellStyle name="SAPBEXresItem 3 3 2" xfId="52767" xr:uid="{00000000-0005-0000-0000-000076C90000}"/>
    <cellStyle name="SAPBEXresItem 3 3 2 2" xfId="52768" xr:uid="{00000000-0005-0000-0000-000077C90000}"/>
    <cellStyle name="SAPBEXresItem 3 3 2 2 2" xfId="52769" xr:uid="{00000000-0005-0000-0000-000078C90000}"/>
    <cellStyle name="SAPBEXresItem 3 3 2 3" xfId="52770" xr:uid="{00000000-0005-0000-0000-000079C90000}"/>
    <cellStyle name="SAPBEXresItem 3 3 3" xfId="52771" xr:uid="{00000000-0005-0000-0000-00007AC90000}"/>
    <cellStyle name="SAPBEXresItem 3 3 3 2" xfId="52772" xr:uid="{00000000-0005-0000-0000-00007BC90000}"/>
    <cellStyle name="SAPBEXresItem 3 3 4" xfId="52773" xr:uid="{00000000-0005-0000-0000-00007CC90000}"/>
    <cellStyle name="SAPBEXresItem 3 4" xfId="52774" xr:uid="{00000000-0005-0000-0000-00007DC90000}"/>
    <cellStyle name="SAPBEXresItem 3 4 2" xfId="52775" xr:uid="{00000000-0005-0000-0000-00007EC90000}"/>
    <cellStyle name="SAPBEXresItem 3 4 2 2" xfId="52776" xr:uid="{00000000-0005-0000-0000-00007FC90000}"/>
    <cellStyle name="SAPBEXresItem 3 4 3" xfId="52777" xr:uid="{00000000-0005-0000-0000-000080C90000}"/>
    <cellStyle name="SAPBEXresItem 3 5" xfId="52778" xr:uid="{00000000-0005-0000-0000-000081C90000}"/>
    <cellStyle name="SAPBEXresItem 4" xfId="24607" xr:uid="{00000000-0005-0000-0000-000082C90000}"/>
    <cellStyle name="SAPBEXresItem 4 2" xfId="24608" xr:uid="{00000000-0005-0000-0000-000083C90000}"/>
    <cellStyle name="SAPBEXresItem 4 2 2" xfId="52779" xr:uid="{00000000-0005-0000-0000-000084C90000}"/>
    <cellStyle name="SAPBEXresItem 4 2 2 2" xfId="52780" xr:uid="{00000000-0005-0000-0000-000085C90000}"/>
    <cellStyle name="SAPBEXresItem 4 2 2 2 2" xfId="52781" xr:uid="{00000000-0005-0000-0000-000086C90000}"/>
    <cellStyle name="SAPBEXresItem 4 2 2 3" xfId="52782" xr:uid="{00000000-0005-0000-0000-000087C90000}"/>
    <cellStyle name="SAPBEXresItem 4 2 3" xfId="52783" xr:uid="{00000000-0005-0000-0000-000088C90000}"/>
    <cellStyle name="SAPBEXresItem 4 2 3 2" xfId="52784" xr:uid="{00000000-0005-0000-0000-000089C90000}"/>
    <cellStyle name="SAPBEXresItem 4 2 4" xfId="52785" xr:uid="{00000000-0005-0000-0000-00008AC90000}"/>
    <cellStyle name="SAPBEXresItem 4 3" xfId="52786" xr:uid="{00000000-0005-0000-0000-00008BC90000}"/>
    <cellStyle name="SAPBEXresItem 4 3 2" xfId="52787" xr:uid="{00000000-0005-0000-0000-00008CC90000}"/>
    <cellStyle name="SAPBEXresItem 4 3 2 2" xfId="52788" xr:uid="{00000000-0005-0000-0000-00008DC90000}"/>
    <cellStyle name="SAPBEXresItem 4 3 3" xfId="52789" xr:uid="{00000000-0005-0000-0000-00008EC90000}"/>
    <cellStyle name="SAPBEXresItem 4 4" xfId="52790" xr:uid="{00000000-0005-0000-0000-00008FC90000}"/>
    <cellStyle name="SAPBEXresItem 5" xfId="52791" xr:uid="{00000000-0005-0000-0000-000090C90000}"/>
    <cellStyle name="SAPBEXresItem 5 2" xfId="52792" xr:uid="{00000000-0005-0000-0000-000091C90000}"/>
    <cellStyle name="SAPBEXresItem 5 2 2" xfId="52793" xr:uid="{00000000-0005-0000-0000-000092C90000}"/>
    <cellStyle name="SAPBEXresItem 5 2 2 2" xfId="52794" xr:uid="{00000000-0005-0000-0000-000093C90000}"/>
    <cellStyle name="SAPBEXresItem 5 2 3" xfId="52795" xr:uid="{00000000-0005-0000-0000-000094C90000}"/>
    <cellStyle name="SAPBEXresItem 5 3" xfId="52796" xr:uid="{00000000-0005-0000-0000-000095C90000}"/>
    <cellStyle name="SAPBEXresItem 5 3 2" xfId="52797" xr:uid="{00000000-0005-0000-0000-000096C90000}"/>
    <cellStyle name="SAPBEXresItem 5 4" xfId="52798" xr:uid="{00000000-0005-0000-0000-000097C90000}"/>
    <cellStyle name="SAPBEXresItem 6" xfId="52799" xr:uid="{00000000-0005-0000-0000-000098C90000}"/>
    <cellStyle name="SAPBEXresItem 6 2" xfId="52800" xr:uid="{00000000-0005-0000-0000-000099C90000}"/>
    <cellStyle name="SAPBEXresItem 6 2 2" xfId="52801" xr:uid="{00000000-0005-0000-0000-00009AC90000}"/>
    <cellStyle name="SAPBEXresItem 6 3" xfId="52802" xr:uid="{00000000-0005-0000-0000-00009BC90000}"/>
    <cellStyle name="SAPBEXresItem 7" xfId="52803" xr:uid="{00000000-0005-0000-0000-00009CC90000}"/>
    <cellStyle name="SAPBEXresItem 8" xfId="52804" xr:uid="{00000000-0005-0000-0000-00009DC90000}"/>
    <cellStyle name="SAPBEXresItemX" xfId="24609" xr:uid="{00000000-0005-0000-0000-00009EC90000}"/>
    <cellStyle name="SAPBEXresItemX 2" xfId="24610" xr:uid="{00000000-0005-0000-0000-00009FC90000}"/>
    <cellStyle name="SAPBEXresItemX 2 2" xfId="24611" xr:uid="{00000000-0005-0000-0000-0000A0C90000}"/>
    <cellStyle name="SAPBEXresItemX 2 2 2" xfId="24612" xr:uid="{00000000-0005-0000-0000-0000A1C90000}"/>
    <cellStyle name="SAPBEXresItemX 2 2 2 2" xfId="24613" xr:uid="{00000000-0005-0000-0000-0000A2C90000}"/>
    <cellStyle name="SAPBEXresItemX 2 2 2 2 2" xfId="52805" xr:uid="{00000000-0005-0000-0000-0000A3C90000}"/>
    <cellStyle name="SAPBEXresItemX 2 2 2 2 2 2" xfId="52806" xr:uid="{00000000-0005-0000-0000-0000A4C90000}"/>
    <cellStyle name="SAPBEXresItemX 2 2 2 2 2 2 2" xfId="52807" xr:uid="{00000000-0005-0000-0000-0000A5C90000}"/>
    <cellStyle name="SAPBEXresItemX 2 2 2 2 2 3" xfId="52808" xr:uid="{00000000-0005-0000-0000-0000A6C90000}"/>
    <cellStyle name="SAPBEXresItemX 2 2 2 2 3" xfId="52809" xr:uid="{00000000-0005-0000-0000-0000A7C90000}"/>
    <cellStyle name="SAPBEXresItemX 2 2 2 2 3 2" xfId="52810" xr:uid="{00000000-0005-0000-0000-0000A8C90000}"/>
    <cellStyle name="SAPBEXresItemX 2 2 2 2 4" xfId="52811" xr:uid="{00000000-0005-0000-0000-0000A9C90000}"/>
    <cellStyle name="SAPBEXresItemX 2 2 2 3" xfId="52812" xr:uid="{00000000-0005-0000-0000-0000AAC90000}"/>
    <cellStyle name="SAPBEXresItemX 2 2 2 3 2" xfId="52813" xr:uid="{00000000-0005-0000-0000-0000ABC90000}"/>
    <cellStyle name="SAPBEXresItemX 2 2 2 3 2 2" xfId="52814" xr:uid="{00000000-0005-0000-0000-0000ACC90000}"/>
    <cellStyle name="SAPBEXresItemX 2 2 2 3 3" xfId="52815" xr:uid="{00000000-0005-0000-0000-0000ADC90000}"/>
    <cellStyle name="SAPBEXresItemX 2 2 2 4" xfId="52816" xr:uid="{00000000-0005-0000-0000-0000AEC90000}"/>
    <cellStyle name="SAPBEXresItemX 2 2 3" xfId="24614" xr:uid="{00000000-0005-0000-0000-0000AFC90000}"/>
    <cellStyle name="SAPBEXresItemX 2 2 3 2" xfId="52817" xr:uid="{00000000-0005-0000-0000-0000B0C90000}"/>
    <cellStyle name="SAPBEXresItemX 2 2 3 2 2" xfId="52818" xr:uid="{00000000-0005-0000-0000-0000B1C90000}"/>
    <cellStyle name="SAPBEXresItemX 2 2 3 2 2 2" xfId="52819" xr:uid="{00000000-0005-0000-0000-0000B2C90000}"/>
    <cellStyle name="SAPBEXresItemX 2 2 3 2 3" xfId="52820" xr:uid="{00000000-0005-0000-0000-0000B3C90000}"/>
    <cellStyle name="SAPBEXresItemX 2 2 3 3" xfId="52821" xr:uid="{00000000-0005-0000-0000-0000B4C90000}"/>
    <cellStyle name="SAPBEXresItemX 2 2 3 3 2" xfId="52822" xr:uid="{00000000-0005-0000-0000-0000B5C90000}"/>
    <cellStyle name="SAPBEXresItemX 2 2 3 4" xfId="52823" xr:uid="{00000000-0005-0000-0000-0000B6C90000}"/>
    <cellStyle name="SAPBEXresItemX 2 2 4" xfId="52824" xr:uid="{00000000-0005-0000-0000-0000B7C90000}"/>
    <cellStyle name="SAPBEXresItemX 2 2 4 2" xfId="52825" xr:uid="{00000000-0005-0000-0000-0000B8C90000}"/>
    <cellStyle name="SAPBEXresItemX 2 2 4 2 2" xfId="52826" xr:uid="{00000000-0005-0000-0000-0000B9C90000}"/>
    <cellStyle name="SAPBEXresItemX 2 2 4 3" xfId="52827" xr:uid="{00000000-0005-0000-0000-0000BAC90000}"/>
    <cellStyle name="SAPBEXresItemX 2 2 5" xfId="52828" xr:uid="{00000000-0005-0000-0000-0000BBC90000}"/>
    <cellStyle name="SAPBEXresItemX 2 3" xfId="24615" xr:uid="{00000000-0005-0000-0000-0000BCC90000}"/>
    <cellStyle name="SAPBEXresItemX 2 3 2" xfId="52829" xr:uid="{00000000-0005-0000-0000-0000BDC90000}"/>
    <cellStyle name="SAPBEXresItemX 2 3 2 2" xfId="52830" xr:uid="{00000000-0005-0000-0000-0000BEC90000}"/>
    <cellStyle name="SAPBEXresItemX 2 3 2 2 2" xfId="52831" xr:uid="{00000000-0005-0000-0000-0000BFC90000}"/>
    <cellStyle name="SAPBEXresItemX 2 3 2 2 2 2" xfId="52832" xr:uid="{00000000-0005-0000-0000-0000C0C90000}"/>
    <cellStyle name="SAPBEXresItemX 2 3 2 2 3" xfId="52833" xr:uid="{00000000-0005-0000-0000-0000C1C90000}"/>
    <cellStyle name="SAPBEXresItemX 2 3 2 3" xfId="52834" xr:uid="{00000000-0005-0000-0000-0000C2C90000}"/>
    <cellStyle name="SAPBEXresItemX 2 3 2 3 2" xfId="52835" xr:uid="{00000000-0005-0000-0000-0000C3C90000}"/>
    <cellStyle name="SAPBEXresItemX 2 3 2 4" xfId="52836" xr:uid="{00000000-0005-0000-0000-0000C4C90000}"/>
    <cellStyle name="SAPBEXresItemX 2 3 3" xfId="52837" xr:uid="{00000000-0005-0000-0000-0000C5C90000}"/>
    <cellStyle name="SAPBEXresItemX 2 3 3 2" xfId="52838" xr:uid="{00000000-0005-0000-0000-0000C6C90000}"/>
    <cellStyle name="SAPBEXresItemX 2 3 3 2 2" xfId="52839" xr:uid="{00000000-0005-0000-0000-0000C7C90000}"/>
    <cellStyle name="SAPBEXresItemX 2 3 3 3" xfId="52840" xr:uid="{00000000-0005-0000-0000-0000C8C90000}"/>
    <cellStyle name="SAPBEXresItemX 2 3 4" xfId="52841" xr:uid="{00000000-0005-0000-0000-0000C9C90000}"/>
    <cellStyle name="SAPBEXresItemX 2 4" xfId="24616" xr:uid="{00000000-0005-0000-0000-0000CAC90000}"/>
    <cellStyle name="SAPBEXresItemX 2 4 2" xfId="52842" xr:uid="{00000000-0005-0000-0000-0000CBC90000}"/>
    <cellStyle name="SAPBEXresItemX 2 4 2 2" xfId="52843" xr:uid="{00000000-0005-0000-0000-0000CCC90000}"/>
    <cellStyle name="SAPBEXresItemX 2 4 2 2 2" xfId="52844" xr:uid="{00000000-0005-0000-0000-0000CDC90000}"/>
    <cellStyle name="SAPBEXresItemX 2 4 2 3" xfId="52845" xr:uid="{00000000-0005-0000-0000-0000CEC90000}"/>
    <cellStyle name="SAPBEXresItemX 2 4 3" xfId="52846" xr:uid="{00000000-0005-0000-0000-0000CFC90000}"/>
    <cellStyle name="SAPBEXresItemX 2 4 3 2" xfId="52847" xr:uid="{00000000-0005-0000-0000-0000D0C90000}"/>
    <cellStyle name="SAPBEXresItemX 2 4 4" xfId="52848" xr:uid="{00000000-0005-0000-0000-0000D1C90000}"/>
    <cellStyle name="SAPBEXresItemX 2 5" xfId="52849" xr:uid="{00000000-0005-0000-0000-0000D2C90000}"/>
    <cellStyle name="SAPBEXresItemX 2 5 2" xfId="52850" xr:uid="{00000000-0005-0000-0000-0000D3C90000}"/>
    <cellStyle name="SAPBEXresItemX 2 5 2 2" xfId="52851" xr:uid="{00000000-0005-0000-0000-0000D4C90000}"/>
    <cellStyle name="SAPBEXresItemX 2 5 3" xfId="52852" xr:uid="{00000000-0005-0000-0000-0000D5C90000}"/>
    <cellStyle name="SAPBEXresItemX 2 6" xfId="52853" xr:uid="{00000000-0005-0000-0000-0000D6C90000}"/>
    <cellStyle name="SAPBEXresItemX 3" xfId="24617" xr:uid="{00000000-0005-0000-0000-0000D7C90000}"/>
    <cellStyle name="SAPBEXresItemX 3 2" xfId="24618" xr:uid="{00000000-0005-0000-0000-0000D8C90000}"/>
    <cellStyle name="SAPBEXresItemX 3 2 2" xfId="24619" xr:uid="{00000000-0005-0000-0000-0000D9C90000}"/>
    <cellStyle name="SAPBEXresItemX 3 2 2 2" xfId="52854" xr:uid="{00000000-0005-0000-0000-0000DAC90000}"/>
    <cellStyle name="SAPBEXresItemX 3 2 2 2 2" xfId="52855" xr:uid="{00000000-0005-0000-0000-0000DBC90000}"/>
    <cellStyle name="SAPBEXresItemX 3 2 2 2 2 2" xfId="52856" xr:uid="{00000000-0005-0000-0000-0000DCC90000}"/>
    <cellStyle name="SAPBEXresItemX 3 2 2 2 3" xfId="52857" xr:uid="{00000000-0005-0000-0000-0000DDC90000}"/>
    <cellStyle name="SAPBEXresItemX 3 2 2 3" xfId="52858" xr:uid="{00000000-0005-0000-0000-0000DEC90000}"/>
    <cellStyle name="SAPBEXresItemX 3 2 2 3 2" xfId="52859" xr:uid="{00000000-0005-0000-0000-0000DFC90000}"/>
    <cellStyle name="SAPBEXresItemX 3 2 2 4" xfId="52860" xr:uid="{00000000-0005-0000-0000-0000E0C90000}"/>
    <cellStyle name="SAPBEXresItemX 3 2 3" xfId="52861" xr:uid="{00000000-0005-0000-0000-0000E1C90000}"/>
    <cellStyle name="SAPBEXresItemX 3 2 3 2" xfId="52862" xr:uid="{00000000-0005-0000-0000-0000E2C90000}"/>
    <cellStyle name="SAPBEXresItemX 3 2 3 2 2" xfId="52863" xr:uid="{00000000-0005-0000-0000-0000E3C90000}"/>
    <cellStyle name="SAPBEXresItemX 3 2 3 3" xfId="52864" xr:uid="{00000000-0005-0000-0000-0000E4C90000}"/>
    <cellStyle name="SAPBEXresItemX 3 2 4" xfId="52865" xr:uid="{00000000-0005-0000-0000-0000E5C90000}"/>
    <cellStyle name="SAPBEXresItemX 3 3" xfId="24620" xr:uid="{00000000-0005-0000-0000-0000E6C90000}"/>
    <cellStyle name="SAPBEXresItemX 3 3 2" xfId="52866" xr:uid="{00000000-0005-0000-0000-0000E7C90000}"/>
    <cellStyle name="SAPBEXresItemX 3 3 2 2" xfId="52867" xr:uid="{00000000-0005-0000-0000-0000E8C90000}"/>
    <cellStyle name="SAPBEXresItemX 3 3 2 2 2" xfId="52868" xr:uid="{00000000-0005-0000-0000-0000E9C90000}"/>
    <cellStyle name="SAPBEXresItemX 3 3 2 3" xfId="52869" xr:uid="{00000000-0005-0000-0000-0000EAC90000}"/>
    <cellStyle name="SAPBEXresItemX 3 3 3" xfId="52870" xr:uid="{00000000-0005-0000-0000-0000EBC90000}"/>
    <cellStyle name="SAPBEXresItemX 3 3 3 2" xfId="52871" xr:uid="{00000000-0005-0000-0000-0000ECC90000}"/>
    <cellStyle name="SAPBEXresItemX 3 3 4" xfId="52872" xr:uid="{00000000-0005-0000-0000-0000EDC90000}"/>
    <cellStyle name="SAPBEXresItemX 3 4" xfId="52873" xr:uid="{00000000-0005-0000-0000-0000EEC90000}"/>
    <cellStyle name="SAPBEXresItemX 3 4 2" xfId="52874" xr:uid="{00000000-0005-0000-0000-0000EFC90000}"/>
    <cellStyle name="SAPBEXresItemX 3 4 2 2" xfId="52875" xr:uid="{00000000-0005-0000-0000-0000F0C90000}"/>
    <cellStyle name="SAPBEXresItemX 3 4 3" xfId="52876" xr:uid="{00000000-0005-0000-0000-0000F1C90000}"/>
    <cellStyle name="SAPBEXresItemX 3 5" xfId="52877" xr:uid="{00000000-0005-0000-0000-0000F2C90000}"/>
    <cellStyle name="SAPBEXresItemX 4" xfId="24621" xr:uid="{00000000-0005-0000-0000-0000F3C90000}"/>
    <cellStyle name="SAPBEXresItemX 4 2" xfId="24622" xr:uid="{00000000-0005-0000-0000-0000F4C90000}"/>
    <cellStyle name="SAPBEXresItemX 4 2 2" xfId="52878" xr:uid="{00000000-0005-0000-0000-0000F5C90000}"/>
    <cellStyle name="SAPBEXresItemX 4 2 2 2" xfId="52879" xr:uid="{00000000-0005-0000-0000-0000F6C90000}"/>
    <cellStyle name="SAPBEXresItemX 4 2 2 2 2" xfId="52880" xr:uid="{00000000-0005-0000-0000-0000F7C90000}"/>
    <cellStyle name="SAPBEXresItemX 4 2 2 3" xfId="52881" xr:uid="{00000000-0005-0000-0000-0000F8C90000}"/>
    <cellStyle name="SAPBEXresItemX 4 2 3" xfId="52882" xr:uid="{00000000-0005-0000-0000-0000F9C90000}"/>
    <cellStyle name="SAPBEXresItemX 4 2 3 2" xfId="52883" xr:uid="{00000000-0005-0000-0000-0000FAC90000}"/>
    <cellStyle name="SAPBEXresItemX 4 2 4" xfId="52884" xr:uid="{00000000-0005-0000-0000-0000FBC90000}"/>
    <cellStyle name="SAPBEXresItemX 4 3" xfId="52885" xr:uid="{00000000-0005-0000-0000-0000FCC90000}"/>
    <cellStyle name="SAPBEXresItemX 4 3 2" xfId="52886" xr:uid="{00000000-0005-0000-0000-0000FDC90000}"/>
    <cellStyle name="SAPBEXresItemX 4 3 2 2" xfId="52887" xr:uid="{00000000-0005-0000-0000-0000FEC90000}"/>
    <cellStyle name="SAPBEXresItemX 4 3 3" xfId="52888" xr:uid="{00000000-0005-0000-0000-0000FFC90000}"/>
    <cellStyle name="SAPBEXresItemX 4 4" xfId="52889" xr:uid="{00000000-0005-0000-0000-000000CA0000}"/>
    <cellStyle name="SAPBEXresItemX 5" xfId="52890" xr:uid="{00000000-0005-0000-0000-000001CA0000}"/>
    <cellStyle name="SAPBEXresItemX 5 2" xfId="52891" xr:uid="{00000000-0005-0000-0000-000002CA0000}"/>
    <cellStyle name="SAPBEXresItemX 5 2 2" xfId="52892" xr:uid="{00000000-0005-0000-0000-000003CA0000}"/>
    <cellStyle name="SAPBEXresItemX 5 2 2 2" xfId="52893" xr:uid="{00000000-0005-0000-0000-000004CA0000}"/>
    <cellStyle name="SAPBEXresItemX 5 2 3" xfId="52894" xr:uid="{00000000-0005-0000-0000-000005CA0000}"/>
    <cellStyle name="SAPBEXresItemX 5 3" xfId="52895" xr:uid="{00000000-0005-0000-0000-000006CA0000}"/>
    <cellStyle name="SAPBEXresItemX 5 3 2" xfId="52896" xr:uid="{00000000-0005-0000-0000-000007CA0000}"/>
    <cellStyle name="SAPBEXresItemX 5 4" xfId="52897" xr:uid="{00000000-0005-0000-0000-000008CA0000}"/>
    <cellStyle name="SAPBEXresItemX 6" xfId="52898" xr:uid="{00000000-0005-0000-0000-000009CA0000}"/>
    <cellStyle name="SAPBEXresItemX 6 2" xfId="52899" xr:uid="{00000000-0005-0000-0000-00000ACA0000}"/>
    <cellStyle name="SAPBEXresItemX 6 2 2" xfId="52900" xr:uid="{00000000-0005-0000-0000-00000BCA0000}"/>
    <cellStyle name="SAPBEXresItemX 6 3" xfId="52901" xr:uid="{00000000-0005-0000-0000-00000CCA0000}"/>
    <cellStyle name="SAPBEXresItemX 7" xfId="52902" xr:uid="{00000000-0005-0000-0000-00000DCA0000}"/>
    <cellStyle name="SAPBEXresItemX 8" xfId="52903" xr:uid="{00000000-0005-0000-0000-00000ECA0000}"/>
    <cellStyle name="SAPBEXresItemX 9" xfId="52904" xr:uid="{00000000-0005-0000-0000-00000FCA0000}"/>
    <cellStyle name="SAPBEXstdData" xfId="24623" xr:uid="{00000000-0005-0000-0000-000010CA0000}"/>
    <cellStyle name="SAPBEXstdData 10" xfId="24624" xr:uid="{00000000-0005-0000-0000-000011CA0000}"/>
    <cellStyle name="SAPBEXstdData 10 2" xfId="24625" xr:uid="{00000000-0005-0000-0000-000012CA0000}"/>
    <cellStyle name="SAPBEXstdData 10 2 2" xfId="24626" xr:uid="{00000000-0005-0000-0000-000013CA0000}"/>
    <cellStyle name="SAPBEXstdData 2" xfId="24627" xr:uid="{00000000-0005-0000-0000-000014CA0000}"/>
    <cellStyle name="SAPBEXstdData 2 2" xfId="24628" xr:uid="{00000000-0005-0000-0000-000015CA0000}"/>
    <cellStyle name="SAPBEXstdData 2 2 2" xfId="24629" xr:uid="{00000000-0005-0000-0000-000016CA0000}"/>
    <cellStyle name="SAPBEXstdData 2 2 2 2" xfId="24630" xr:uid="{00000000-0005-0000-0000-000017CA0000}"/>
    <cellStyle name="SAPBEXstdData 2 2 2 2 2" xfId="24631" xr:uid="{00000000-0005-0000-0000-000018CA0000}"/>
    <cellStyle name="SAPBEXstdData 2 2 2 2 2 2" xfId="52905" xr:uid="{00000000-0005-0000-0000-000019CA0000}"/>
    <cellStyle name="SAPBEXstdData 2 2 2 2 2 2 2" xfId="52906" xr:uid="{00000000-0005-0000-0000-00001ACA0000}"/>
    <cellStyle name="SAPBEXstdData 2 2 2 2 2 3" xfId="52907" xr:uid="{00000000-0005-0000-0000-00001BCA0000}"/>
    <cellStyle name="SAPBEXstdData 2 2 2 2 3" xfId="24632" xr:uid="{00000000-0005-0000-0000-00001CCA0000}"/>
    <cellStyle name="SAPBEXstdData 2 2 2 2 3 2" xfId="52908" xr:uid="{00000000-0005-0000-0000-00001DCA0000}"/>
    <cellStyle name="SAPBEXstdData 2 2 2 2 4" xfId="52909" xr:uid="{00000000-0005-0000-0000-00001ECA0000}"/>
    <cellStyle name="SAPBEXstdData 2 2 2 3" xfId="24633" xr:uid="{00000000-0005-0000-0000-00001FCA0000}"/>
    <cellStyle name="SAPBEXstdData 2 2 2 3 2" xfId="52910" xr:uid="{00000000-0005-0000-0000-000020CA0000}"/>
    <cellStyle name="SAPBEXstdData 2 2 2 3 2 2" xfId="52911" xr:uid="{00000000-0005-0000-0000-000021CA0000}"/>
    <cellStyle name="SAPBEXstdData 2 2 2 3 3" xfId="52912" xr:uid="{00000000-0005-0000-0000-000022CA0000}"/>
    <cellStyle name="SAPBEXstdData 2 2 2 4" xfId="52913" xr:uid="{00000000-0005-0000-0000-000023CA0000}"/>
    <cellStyle name="SAPBEXstdData 2 2 3" xfId="24634" xr:uid="{00000000-0005-0000-0000-000024CA0000}"/>
    <cellStyle name="SAPBEXstdData 2 2 3 2" xfId="24635" xr:uid="{00000000-0005-0000-0000-000025CA0000}"/>
    <cellStyle name="SAPBEXstdData 2 2 3 2 2" xfId="52914" xr:uid="{00000000-0005-0000-0000-000026CA0000}"/>
    <cellStyle name="SAPBEXstdData 2 2 3 2 2 2" xfId="52915" xr:uid="{00000000-0005-0000-0000-000027CA0000}"/>
    <cellStyle name="SAPBEXstdData 2 2 3 2 3" xfId="52916" xr:uid="{00000000-0005-0000-0000-000028CA0000}"/>
    <cellStyle name="SAPBEXstdData 2 2 3 3" xfId="52917" xr:uid="{00000000-0005-0000-0000-000029CA0000}"/>
    <cellStyle name="SAPBEXstdData 2 2 3 3 2" xfId="52918" xr:uid="{00000000-0005-0000-0000-00002ACA0000}"/>
    <cellStyle name="SAPBEXstdData 2 2 3 4" xfId="52919" xr:uid="{00000000-0005-0000-0000-00002BCA0000}"/>
    <cellStyle name="SAPBEXstdData 2 2 4" xfId="24636" xr:uid="{00000000-0005-0000-0000-00002CCA0000}"/>
    <cellStyle name="SAPBEXstdData 2 2 4 2" xfId="52920" xr:uid="{00000000-0005-0000-0000-00002DCA0000}"/>
    <cellStyle name="SAPBEXstdData 2 2 4 2 2" xfId="52921" xr:uid="{00000000-0005-0000-0000-00002ECA0000}"/>
    <cellStyle name="SAPBEXstdData 2 2 4 3" xfId="52922" xr:uid="{00000000-0005-0000-0000-00002FCA0000}"/>
    <cellStyle name="SAPBEXstdData 2 2 5" xfId="24637" xr:uid="{00000000-0005-0000-0000-000030CA0000}"/>
    <cellStyle name="SAPBEXstdData 2 3" xfId="24638" xr:uid="{00000000-0005-0000-0000-000031CA0000}"/>
    <cellStyle name="SAPBEXstdData 2 3 2" xfId="24639" xr:uid="{00000000-0005-0000-0000-000032CA0000}"/>
    <cellStyle name="SAPBEXstdData 2 3 2 2" xfId="24640" xr:uid="{00000000-0005-0000-0000-000033CA0000}"/>
    <cellStyle name="SAPBEXstdData 2 3 2 2 2" xfId="24641" xr:uid="{00000000-0005-0000-0000-000034CA0000}"/>
    <cellStyle name="SAPBEXstdData 2 3 2 2 2 2" xfId="52923" xr:uid="{00000000-0005-0000-0000-000035CA0000}"/>
    <cellStyle name="SAPBEXstdData 2 3 2 2 3" xfId="24642" xr:uid="{00000000-0005-0000-0000-000036CA0000}"/>
    <cellStyle name="SAPBEXstdData 2 3 2 3" xfId="24643" xr:uid="{00000000-0005-0000-0000-000037CA0000}"/>
    <cellStyle name="SAPBEXstdData 2 3 2 3 2" xfId="52924" xr:uid="{00000000-0005-0000-0000-000038CA0000}"/>
    <cellStyle name="SAPBEXstdData 2 3 2 4" xfId="52925" xr:uid="{00000000-0005-0000-0000-000039CA0000}"/>
    <cellStyle name="SAPBEXstdData 2 3 3" xfId="24644" xr:uid="{00000000-0005-0000-0000-00003ACA0000}"/>
    <cellStyle name="SAPBEXstdData 2 3 3 2" xfId="52926" xr:uid="{00000000-0005-0000-0000-00003BCA0000}"/>
    <cellStyle name="SAPBEXstdData 2 3 3 2 2" xfId="52927" xr:uid="{00000000-0005-0000-0000-00003CCA0000}"/>
    <cellStyle name="SAPBEXstdData 2 3 3 3" xfId="52928" xr:uid="{00000000-0005-0000-0000-00003DCA0000}"/>
    <cellStyle name="SAPBEXstdData 2 3 4" xfId="24645" xr:uid="{00000000-0005-0000-0000-00003ECA0000}"/>
    <cellStyle name="SAPBEXstdData 2 4" xfId="24646" xr:uid="{00000000-0005-0000-0000-00003FCA0000}"/>
    <cellStyle name="SAPBEXstdData 2 4 2" xfId="24647" xr:uid="{00000000-0005-0000-0000-000040CA0000}"/>
    <cellStyle name="SAPBEXstdData 2 4 2 2" xfId="24648" xr:uid="{00000000-0005-0000-0000-000041CA0000}"/>
    <cellStyle name="SAPBEXstdData 2 4 2 2 2" xfId="24649" xr:uid="{00000000-0005-0000-0000-000042CA0000}"/>
    <cellStyle name="SAPBEXstdData 2 4 2 3" xfId="24650" xr:uid="{00000000-0005-0000-0000-000043CA0000}"/>
    <cellStyle name="SAPBEXstdData 2 4 3" xfId="24651" xr:uid="{00000000-0005-0000-0000-000044CA0000}"/>
    <cellStyle name="SAPBEXstdData 2 4 3 2" xfId="52929" xr:uid="{00000000-0005-0000-0000-000045CA0000}"/>
    <cellStyle name="SAPBEXstdData 2 4 4" xfId="24652" xr:uid="{00000000-0005-0000-0000-000046CA0000}"/>
    <cellStyle name="SAPBEXstdData 2 5" xfId="24653" xr:uid="{00000000-0005-0000-0000-000047CA0000}"/>
    <cellStyle name="SAPBEXstdData 2 5 2" xfId="24654" xr:uid="{00000000-0005-0000-0000-000048CA0000}"/>
    <cellStyle name="SAPBEXstdData 2 5 2 2" xfId="52930" xr:uid="{00000000-0005-0000-0000-000049CA0000}"/>
    <cellStyle name="SAPBEXstdData 2 5 3" xfId="52931" xr:uid="{00000000-0005-0000-0000-00004ACA0000}"/>
    <cellStyle name="SAPBEXstdData 2 6" xfId="24655" xr:uid="{00000000-0005-0000-0000-00004BCA0000}"/>
    <cellStyle name="SAPBEXstdData 2 6 2" xfId="24656" xr:uid="{00000000-0005-0000-0000-00004CCA0000}"/>
    <cellStyle name="SAPBEXstdData 2 7" xfId="24657" xr:uid="{00000000-0005-0000-0000-00004DCA0000}"/>
    <cellStyle name="SAPBEXstdData 2 8" xfId="24658" xr:uid="{00000000-0005-0000-0000-00004ECA0000}"/>
    <cellStyle name="SAPBEXstdData 3" xfId="24659" xr:uid="{00000000-0005-0000-0000-00004FCA0000}"/>
    <cellStyle name="SAPBEXstdData 3 2" xfId="24660" xr:uid="{00000000-0005-0000-0000-000050CA0000}"/>
    <cellStyle name="SAPBEXstdData 3 2 2" xfId="24661" xr:uid="{00000000-0005-0000-0000-000051CA0000}"/>
    <cellStyle name="SAPBEXstdData 3 2 2 2" xfId="24662" xr:uid="{00000000-0005-0000-0000-000052CA0000}"/>
    <cellStyle name="SAPBEXstdData 3 2 2 2 2" xfId="24663" xr:uid="{00000000-0005-0000-0000-000053CA0000}"/>
    <cellStyle name="SAPBEXstdData 3 2 2 2 2 2" xfId="52932" xr:uid="{00000000-0005-0000-0000-000054CA0000}"/>
    <cellStyle name="SAPBEXstdData 3 2 2 2 3" xfId="52933" xr:uid="{00000000-0005-0000-0000-000055CA0000}"/>
    <cellStyle name="SAPBEXstdData 3 2 2 3" xfId="24664" xr:uid="{00000000-0005-0000-0000-000056CA0000}"/>
    <cellStyle name="SAPBEXstdData 3 2 2 3 2" xfId="52934" xr:uid="{00000000-0005-0000-0000-000057CA0000}"/>
    <cellStyle name="SAPBEXstdData 3 2 2 4" xfId="52935" xr:uid="{00000000-0005-0000-0000-000058CA0000}"/>
    <cellStyle name="SAPBEXstdData 3 2 3" xfId="24665" xr:uid="{00000000-0005-0000-0000-000059CA0000}"/>
    <cellStyle name="SAPBEXstdData 3 2 3 2" xfId="52936" xr:uid="{00000000-0005-0000-0000-00005ACA0000}"/>
    <cellStyle name="SAPBEXstdData 3 2 3 2 2" xfId="52937" xr:uid="{00000000-0005-0000-0000-00005BCA0000}"/>
    <cellStyle name="SAPBEXstdData 3 2 3 3" xfId="52938" xr:uid="{00000000-0005-0000-0000-00005CCA0000}"/>
    <cellStyle name="SAPBEXstdData 3 2 4" xfId="24666" xr:uid="{00000000-0005-0000-0000-00005DCA0000}"/>
    <cellStyle name="SAPBEXstdData 3 3" xfId="24667" xr:uid="{00000000-0005-0000-0000-00005ECA0000}"/>
    <cellStyle name="SAPBEXstdData 3 3 2" xfId="24668" xr:uid="{00000000-0005-0000-0000-00005FCA0000}"/>
    <cellStyle name="SAPBEXstdData 3 3 2 2" xfId="24669" xr:uid="{00000000-0005-0000-0000-000060CA0000}"/>
    <cellStyle name="SAPBEXstdData 3 3 2 2 2" xfId="52939" xr:uid="{00000000-0005-0000-0000-000061CA0000}"/>
    <cellStyle name="SAPBEXstdData 3 3 2 3" xfId="52940" xr:uid="{00000000-0005-0000-0000-000062CA0000}"/>
    <cellStyle name="SAPBEXstdData 3 3 3" xfId="24670" xr:uid="{00000000-0005-0000-0000-000063CA0000}"/>
    <cellStyle name="SAPBEXstdData 3 3 3 2" xfId="52941" xr:uid="{00000000-0005-0000-0000-000064CA0000}"/>
    <cellStyle name="SAPBEXstdData 3 3 4" xfId="52942" xr:uid="{00000000-0005-0000-0000-000065CA0000}"/>
    <cellStyle name="SAPBEXstdData 3 4" xfId="24671" xr:uid="{00000000-0005-0000-0000-000066CA0000}"/>
    <cellStyle name="SAPBEXstdData 3 4 2" xfId="24672" xr:uid="{00000000-0005-0000-0000-000067CA0000}"/>
    <cellStyle name="SAPBEXstdData 3 4 2 2" xfId="52943" xr:uid="{00000000-0005-0000-0000-000068CA0000}"/>
    <cellStyle name="SAPBEXstdData 3 4 3" xfId="52944" xr:uid="{00000000-0005-0000-0000-000069CA0000}"/>
    <cellStyle name="SAPBEXstdData 3 5" xfId="24673" xr:uid="{00000000-0005-0000-0000-00006ACA0000}"/>
    <cellStyle name="SAPBEXstdData 4" xfId="24674" xr:uid="{00000000-0005-0000-0000-00006BCA0000}"/>
    <cellStyle name="SAPBEXstdData 4 2" xfId="24675" xr:uid="{00000000-0005-0000-0000-00006CCA0000}"/>
    <cellStyle name="SAPBEXstdData 4 2 2" xfId="24676" xr:uid="{00000000-0005-0000-0000-00006DCA0000}"/>
    <cellStyle name="SAPBEXstdData 4 2 2 2" xfId="24677" xr:uid="{00000000-0005-0000-0000-00006ECA0000}"/>
    <cellStyle name="SAPBEXstdData 4 2 2 2 2" xfId="52945" xr:uid="{00000000-0005-0000-0000-00006FCA0000}"/>
    <cellStyle name="SAPBEXstdData 4 2 2 3" xfId="24678" xr:uid="{00000000-0005-0000-0000-000070CA0000}"/>
    <cellStyle name="SAPBEXstdData 4 2 3" xfId="24679" xr:uid="{00000000-0005-0000-0000-000071CA0000}"/>
    <cellStyle name="SAPBEXstdData 4 2 3 2" xfId="52946" xr:uid="{00000000-0005-0000-0000-000072CA0000}"/>
    <cellStyle name="SAPBEXstdData 4 2 4" xfId="52947" xr:uid="{00000000-0005-0000-0000-000073CA0000}"/>
    <cellStyle name="SAPBEXstdData 4 3" xfId="24680" xr:uid="{00000000-0005-0000-0000-000074CA0000}"/>
    <cellStyle name="SAPBEXstdData 4 3 2" xfId="24681" xr:uid="{00000000-0005-0000-0000-000075CA0000}"/>
    <cellStyle name="SAPBEXstdData 4 3 2 2" xfId="52948" xr:uid="{00000000-0005-0000-0000-000076CA0000}"/>
    <cellStyle name="SAPBEXstdData 4 3 3" xfId="52949" xr:uid="{00000000-0005-0000-0000-000077CA0000}"/>
    <cellStyle name="SAPBEXstdData 4 4" xfId="24682" xr:uid="{00000000-0005-0000-0000-000078CA0000}"/>
    <cellStyle name="SAPBEXstdData 4 5" xfId="24683" xr:uid="{00000000-0005-0000-0000-000079CA0000}"/>
    <cellStyle name="SAPBEXstdData 5" xfId="24684" xr:uid="{00000000-0005-0000-0000-00007ACA0000}"/>
    <cellStyle name="SAPBEXstdData 5 2" xfId="24685" xr:uid="{00000000-0005-0000-0000-00007BCA0000}"/>
    <cellStyle name="SAPBEXstdData 5 2 2" xfId="24686" xr:uid="{00000000-0005-0000-0000-00007CCA0000}"/>
    <cellStyle name="SAPBEXstdData 5 2 2 2" xfId="24687" xr:uid="{00000000-0005-0000-0000-00007DCA0000}"/>
    <cellStyle name="SAPBEXstdData 5 2 2 3" xfId="24688" xr:uid="{00000000-0005-0000-0000-00007ECA0000}"/>
    <cellStyle name="SAPBEXstdData 5 2 3" xfId="24689" xr:uid="{00000000-0005-0000-0000-00007FCA0000}"/>
    <cellStyle name="SAPBEXstdData 5 3" xfId="24690" xr:uid="{00000000-0005-0000-0000-000080CA0000}"/>
    <cellStyle name="SAPBEXstdData 5 3 2" xfId="52950" xr:uid="{00000000-0005-0000-0000-000081CA0000}"/>
    <cellStyle name="SAPBEXstdData 5 4" xfId="24691" xr:uid="{00000000-0005-0000-0000-000082CA0000}"/>
    <cellStyle name="SAPBEXstdData 6" xfId="24692" xr:uid="{00000000-0005-0000-0000-000083CA0000}"/>
    <cellStyle name="SAPBEXstdData 6 2" xfId="24693" xr:uid="{00000000-0005-0000-0000-000084CA0000}"/>
    <cellStyle name="SAPBEXstdData 6 2 2" xfId="24694" xr:uid="{00000000-0005-0000-0000-000085CA0000}"/>
    <cellStyle name="SAPBEXstdData 6 2 2 2" xfId="24695" xr:uid="{00000000-0005-0000-0000-000086CA0000}"/>
    <cellStyle name="SAPBEXstdData 6 2 2 3" xfId="24696" xr:uid="{00000000-0005-0000-0000-000087CA0000}"/>
    <cellStyle name="SAPBEXstdData 6 2 3" xfId="24697" xr:uid="{00000000-0005-0000-0000-000088CA0000}"/>
    <cellStyle name="SAPBEXstdData 6 3" xfId="24698" xr:uid="{00000000-0005-0000-0000-000089CA0000}"/>
    <cellStyle name="SAPBEXstdData 6 4" xfId="24699" xr:uid="{00000000-0005-0000-0000-00008ACA0000}"/>
    <cellStyle name="SAPBEXstdData 7" xfId="24700" xr:uid="{00000000-0005-0000-0000-00008BCA0000}"/>
    <cellStyle name="SAPBEXstdData 7 2" xfId="24701" xr:uid="{00000000-0005-0000-0000-00008CCA0000}"/>
    <cellStyle name="SAPBEXstdData 7 2 2" xfId="24702" xr:uid="{00000000-0005-0000-0000-00008DCA0000}"/>
    <cellStyle name="SAPBEXstdData 7 2 2 2" xfId="24703" xr:uid="{00000000-0005-0000-0000-00008ECA0000}"/>
    <cellStyle name="SAPBEXstdData 7 2 3" xfId="24704" xr:uid="{00000000-0005-0000-0000-00008FCA0000}"/>
    <cellStyle name="SAPBEXstdData 7 3" xfId="24705" xr:uid="{00000000-0005-0000-0000-000090CA0000}"/>
    <cellStyle name="SAPBEXstdData 8" xfId="24706" xr:uid="{00000000-0005-0000-0000-000091CA0000}"/>
    <cellStyle name="SAPBEXstdData 8 2" xfId="24707" xr:uid="{00000000-0005-0000-0000-000092CA0000}"/>
    <cellStyle name="SAPBEXstdData 8 2 2" xfId="24708" xr:uid="{00000000-0005-0000-0000-000093CA0000}"/>
    <cellStyle name="SAPBEXstdData 8 2 2 2" xfId="24709" xr:uid="{00000000-0005-0000-0000-000094CA0000}"/>
    <cellStyle name="SAPBEXstdData 8 2 3" xfId="24710" xr:uid="{00000000-0005-0000-0000-000095CA0000}"/>
    <cellStyle name="SAPBEXstdData 8 3" xfId="24711" xr:uid="{00000000-0005-0000-0000-000096CA0000}"/>
    <cellStyle name="SAPBEXstdData 9" xfId="24712" xr:uid="{00000000-0005-0000-0000-000097CA0000}"/>
    <cellStyle name="SAPBEXstdData 9 2" xfId="24713" xr:uid="{00000000-0005-0000-0000-000098CA0000}"/>
    <cellStyle name="SAPBEXstdData 9 2 2" xfId="24714" xr:uid="{00000000-0005-0000-0000-000099CA0000}"/>
    <cellStyle name="SAPBEXstdData 9 2 2 2" xfId="24715" xr:uid="{00000000-0005-0000-0000-00009ACA0000}"/>
    <cellStyle name="SAPBEXstdData 9 3" xfId="24716" xr:uid="{00000000-0005-0000-0000-00009BCA0000}"/>
    <cellStyle name="SAPBEXstdData_Use this one" xfId="24717" xr:uid="{00000000-0005-0000-0000-00009CCA0000}"/>
    <cellStyle name="SAPBEXstdDataEmph" xfId="24718" xr:uid="{00000000-0005-0000-0000-00009DCA0000}"/>
    <cellStyle name="SAPBEXstdDataEmph 2" xfId="24719" xr:uid="{00000000-0005-0000-0000-00009ECA0000}"/>
    <cellStyle name="SAPBEXstdDataEmph 2 2" xfId="24720" xr:uid="{00000000-0005-0000-0000-00009FCA0000}"/>
    <cellStyle name="SAPBEXstdDataEmph 2 2 2" xfId="24721" xr:uid="{00000000-0005-0000-0000-0000A0CA0000}"/>
    <cellStyle name="SAPBEXstdDataEmph 2 2 2 2" xfId="24722" xr:uid="{00000000-0005-0000-0000-0000A1CA0000}"/>
    <cellStyle name="SAPBEXstdDataEmph 2 2 2 2 2" xfId="24723" xr:uid="{00000000-0005-0000-0000-0000A2CA0000}"/>
    <cellStyle name="SAPBEXstdDataEmph 2 2 2 2 2 2" xfId="52951" xr:uid="{00000000-0005-0000-0000-0000A3CA0000}"/>
    <cellStyle name="SAPBEXstdDataEmph 2 2 2 2 2 2 2" xfId="52952" xr:uid="{00000000-0005-0000-0000-0000A4CA0000}"/>
    <cellStyle name="SAPBEXstdDataEmph 2 2 2 2 2 3" xfId="52953" xr:uid="{00000000-0005-0000-0000-0000A5CA0000}"/>
    <cellStyle name="SAPBEXstdDataEmph 2 2 2 2 3" xfId="24724" xr:uid="{00000000-0005-0000-0000-0000A6CA0000}"/>
    <cellStyle name="SAPBEXstdDataEmph 2 2 2 2 3 2" xfId="52954" xr:uid="{00000000-0005-0000-0000-0000A7CA0000}"/>
    <cellStyle name="SAPBEXstdDataEmph 2 2 2 2 4" xfId="52955" xr:uid="{00000000-0005-0000-0000-0000A8CA0000}"/>
    <cellStyle name="SAPBEXstdDataEmph 2 2 2 3" xfId="24725" xr:uid="{00000000-0005-0000-0000-0000A9CA0000}"/>
    <cellStyle name="SAPBEXstdDataEmph 2 2 2 3 2" xfId="52956" xr:uid="{00000000-0005-0000-0000-0000AACA0000}"/>
    <cellStyle name="SAPBEXstdDataEmph 2 2 2 3 2 2" xfId="52957" xr:uid="{00000000-0005-0000-0000-0000ABCA0000}"/>
    <cellStyle name="SAPBEXstdDataEmph 2 2 2 3 3" xfId="52958" xr:uid="{00000000-0005-0000-0000-0000ACCA0000}"/>
    <cellStyle name="SAPBEXstdDataEmph 2 2 2 4" xfId="52959" xr:uid="{00000000-0005-0000-0000-0000ADCA0000}"/>
    <cellStyle name="SAPBEXstdDataEmph 2 2 3" xfId="24726" xr:uid="{00000000-0005-0000-0000-0000AECA0000}"/>
    <cellStyle name="SAPBEXstdDataEmph 2 2 3 2" xfId="52960" xr:uid="{00000000-0005-0000-0000-0000AFCA0000}"/>
    <cellStyle name="SAPBEXstdDataEmph 2 2 3 2 2" xfId="52961" xr:uid="{00000000-0005-0000-0000-0000B0CA0000}"/>
    <cellStyle name="SAPBEXstdDataEmph 2 2 3 2 2 2" xfId="52962" xr:uid="{00000000-0005-0000-0000-0000B1CA0000}"/>
    <cellStyle name="SAPBEXstdDataEmph 2 2 3 2 3" xfId="52963" xr:uid="{00000000-0005-0000-0000-0000B2CA0000}"/>
    <cellStyle name="SAPBEXstdDataEmph 2 2 3 3" xfId="52964" xr:uid="{00000000-0005-0000-0000-0000B3CA0000}"/>
    <cellStyle name="SAPBEXstdDataEmph 2 2 3 3 2" xfId="52965" xr:uid="{00000000-0005-0000-0000-0000B4CA0000}"/>
    <cellStyle name="SAPBEXstdDataEmph 2 2 3 4" xfId="52966" xr:uid="{00000000-0005-0000-0000-0000B5CA0000}"/>
    <cellStyle name="SAPBEXstdDataEmph 2 2 4" xfId="52967" xr:uid="{00000000-0005-0000-0000-0000B6CA0000}"/>
    <cellStyle name="SAPBEXstdDataEmph 2 2 4 2" xfId="52968" xr:uid="{00000000-0005-0000-0000-0000B7CA0000}"/>
    <cellStyle name="SAPBEXstdDataEmph 2 2 4 2 2" xfId="52969" xr:uid="{00000000-0005-0000-0000-0000B8CA0000}"/>
    <cellStyle name="SAPBEXstdDataEmph 2 2 4 3" xfId="52970" xr:uid="{00000000-0005-0000-0000-0000B9CA0000}"/>
    <cellStyle name="SAPBEXstdDataEmph 2 2 5" xfId="52971" xr:uid="{00000000-0005-0000-0000-0000BACA0000}"/>
    <cellStyle name="SAPBEXstdDataEmph 2 3" xfId="24727" xr:uid="{00000000-0005-0000-0000-0000BBCA0000}"/>
    <cellStyle name="SAPBEXstdDataEmph 2 3 2" xfId="24728" xr:uid="{00000000-0005-0000-0000-0000BCCA0000}"/>
    <cellStyle name="SAPBEXstdDataEmph 2 3 2 2" xfId="24729" xr:uid="{00000000-0005-0000-0000-0000BDCA0000}"/>
    <cellStyle name="SAPBEXstdDataEmph 2 3 2 2 2" xfId="24730" xr:uid="{00000000-0005-0000-0000-0000BECA0000}"/>
    <cellStyle name="SAPBEXstdDataEmph 2 3 2 2 2 2" xfId="52972" xr:uid="{00000000-0005-0000-0000-0000BFCA0000}"/>
    <cellStyle name="SAPBEXstdDataEmph 2 3 2 2 3" xfId="24731" xr:uid="{00000000-0005-0000-0000-0000C0CA0000}"/>
    <cellStyle name="SAPBEXstdDataEmph 2 3 2 3" xfId="24732" xr:uid="{00000000-0005-0000-0000-0000C1CA0000}"/>
    <cellStyle name="SAPBEXstdDataEmph 2 3 2 3 2" xfId="52973" xr:uid="{00000000-0005-0000-0000-0000C2CA0000}"/>
    <cellStyle name="SAPBEXstdDataEmph 2 3 2 4" xfId="52974" xr:uid="{00000000-0005-0000-0000-0000C3CA0000}"/>
    <cellStyle name="SAPBEXstdDataEmph 2 3 3" xfId="24733" xr:uid="{00000000-0005-0000-0000-0000C4CA0000}"/>
    <cellStyle name="SAPBEXstdDataEmph 2 3 3 2" xfId="52975" xr:uid="{00000000-0005-0000-0000-0000C5CA0000}"/>
    <cellStyle name="SAPBEXstdDataEmph 2 3 3 2 2" xfId="52976" xr:uid="{00000000-0005-0000-0000-0000C6CA0000}"/>
    <cellStyle name="SAPBEXstdDataEmph 2 3 3 3" xfId="52977" xr:uid="{00000000-0005-0000-0000-0000C7CA0000}"/>
    <cellStyle name="SAPBEXstdDataEmph 2 3 4" xfId="24734" xr:uid="{00000000-0005-0000-0000-0000C8CA0000}"/>
    <cellStyle name="SAPBEXstdDataEmph 2 4" xfId="24735" xr:uid="{00000000-0005-0000-0000-0000C9CA0000}"/>
    <cellStyle name="SAPBEXstdDataEmph 2 4 2" xfId="24736" xr:uid="{00000000-0005-0000-0000-0000CACA0000}"/>
    <cellStyle name="SAPBEXstdDataEmph 2 4 2 2" xfId="24737" xr:uid="{00000000-0005-0000-0000-0000CBCA0000}"/>
    <cellStyle name="SAPBEXstdDataEmph 2 4 2 2 2" xfId="52978" xr:uid="{00000000-0005-0000-0000-0000CCCA0000}"/>
    <cellStyle name="SAPBEXstdDataEmph 2 4 2 3" xfId="24738" xr:uid="{00000000-0005-0000-0000-0000CDCA0000}"/>
    <cellStyle name="SAPBEXstdDataEmph 2 4 3" xfId="24739" xr:uid="{00000000-0005-0000-0000-0000CECA0000}"/>
    <cellStyle name="SAPBEXstdDataEmph 2 4 3 2" xfId="52979" xr:uid="{00000000-0005-0000-0000-0000CFCA0000}"/>
    <cellStyle name="SAPBEXstdDataEmph 2 4 4" xfId="52980" xr:uid="{00000000-0005-0000-0000-0000D0CA0000}"/>
    <cellStyle name="SAPBEXstdDataEmph 2 5" xfId="24740" xr:uid="{00000000-0005-0000-0000-0000D1CA0000}"/>
    <cellStyle name="SAPBEXstdDataEmph 2 5 2" xfId="24741" xr:uid="{00000000-0005-0000-0000-0000D2CA0000}"/>
    <cellStyle name="SAPBEXstdDataEmph 2 5 2 2" xfId="52981" xr:uid="{00000000-0005-0000-0000-0000D3CA0000}"/>
    <cellStyle name="SAPBEXstdDataEmph 2 5 3" xfId="52982" xr:uid="{00000000-0005-0000-0000-0000D4CA0000}"/>
    <cellStyle name="SAPBEXstdDataEmph 2 6" xfId="52983" xr:uid="{00000000-0005-0000-0000-0000D5CA0000}"/>
    <cellStyle name="SAPBEXstdDataEmph 3" xfId="24742" xr:uid="{00000000-0005-0000-0000-0000D6CA0000}"/>
    <cellStyle name="SAPBEXstdDataEmph 3 2" xfId="24743" xr:uid="{00000000-0005-0000-0000-0000D7CA0000}"/>
    <cellStyle name="SAPBEXstdDataEmph 3 2 2" xfId="24744" xr:uid="{00000000-0005-0000-0000-0000D8CA0000}"/>
    <cellStyle name="SAPBEXstdDataEmph 3 2 2 2" xfId="24745" xr:uid="{00000000-0005-0000-0000-0000D9CA0000}"/>
    <cellStyle name="SAPBEXstdDataEmph 3 2 2 2 2" xfId="52984" xr:uid="{00000000-0005-0000-0000-0000DACA0000}"/>
    <cellStyle name="SAPBEXstdDataEmph 3 2 2 2 2 2" xfId="52985" xr:uid="{00000000-0005-0000-0000-0000DBCA0000}"/>
    <cellStyle name="SAPBEXstdDataEmph 3 2 2 2 3" xfId="52986" xr:uid="{00000000-0005-0000-0000-0000DCCA0000}"/>
    <cellStyle name="SAPBEXstdDataEmph 3 2 2 3" xfId="52987" xr:uid="{00000000-0005-0000-0000-0000DDCA0000}"/>
    <cellStyle name="SAPBEXstdDataEmph 3 2 2 3 2" xfId="52988" xr:uid="{00000000-0005-0000-0000-0000DECA0000}"/>
    <cellStyle name="SAPBEXstdDataEmph 3 2 2 4" xfId="52989" xr:uid="{00000000-0005-0000-0000-0000DFCA0000}"/>
    <cellStyle name="SAPBEXstdDataEmph 3 2 3" xfId="24746" xr:uid="{00000000-0005-0000-0000-0000E0CA0000}"/>
    <cellStyle name="SAPBEXstdDataEmph 3 2 3 2" xfId="52990" xr:uid="{00000000-0005-0000-0000-0000E1CA0000}"/>
    <cellStyle name="SAPBEXstdDataEmph 3 2 3 2 2" xfId="52991" xr:uid="{00000000-0005-0000-0000-0000E2CA0000}"/>
    <cellStyle name="SAPBEXstdDataEmph 3 2 3 3" xfId="52992" xr:uid="{00000000-0005-0000-0000-0000E3CA0000}"/>
    <cellStyle name="SAPBEXstdDataEmph 3 2 4" xfId="52993" xr:uid="{00000000-0005-0000-0000-0000E4CA0000}"/>
    <cellStyle name="SAPBEXstdDataEmph 3 3" xfId="24747" xr:uid="{00000000-0005-0000-0000-0000E5CA0000}"/>
    <cellStyle name="SAPBEXstdDataEmph 3 3 2" xfId="24748" xr:uid="{00000000-0005-0000-0000-0000E6CA0000}"/>
    <cellStyle name="SAPBEXstdDataEmph 3 3 2 2" xfId="24749" xr:uid="{00000000-0005-0000-0000-0000E7CA0000}"/>
    <cellStyle name="SAPBEXstdDataEmph 3 3 2 2 2" xfId="52994" xr:uid="{00000000-0005-0000-0000-0000E8CA0000}"/>
    <cellStyle name="SAPBEXstdDataEmph 3 3 2 3" xfId="24750" xr:uid="{00000000-0005-0000-0000-0000E9CA0000}"/>
    <cellStyle name="SAPBEXstdDataEmph 3 3 3" xfId="24751" xr:uid="{00000000-0005-0000-0000-0000EACA0000}"/>
    <cellStyle name="SAPBEXstdDataEmph 3 3 3 2" xfId="52995" xr:uid="{00000000-0005-0000-0000-0000EBCA0000}"/>
    <cellStyle name="SAPBEXstdDataEmph 3 3 4" xfId="24752" xr:uid="{00000000-0005-0000-0000-0000ECCA0000}"/>
    <cellStyle name="SAPBEXstdDataEmph 3 4" xfId="24753" xr:uid="{00000000-0005-0000-0000-0000EDCA0000}"/>
    <cellStyle name="SAPBEXstdDataEmph 3 4 2" xfId="24754" xr:uid="{00000000-0005-0000-0000-0000EECA0000}"/>
    <cellStyle name="SAPBEXstdDataEmph 3 4 2 2" xfId="52996" xr:uid="{00000000-0005-0000-0000-0000EFCA0000}"/>
    <cellStyle name="SAPBEXstdDataEmph 3 4 3" xfId="52997" xr:uid="{00000000-0005-0000-0000-0000F0CA0000}"/>
    <cellStyle name="SAPBEXstdDataEmph 3 5" xfId="24755" xr:uid="{00000000-0005-0000-0000-0000F1CA0000}"/>
    <cellStyle name="SAPBEXstdDataEmph 4" xfId="24756" xr:uid="{00000000-0005-0000-0000-0000F2CA0000}"/>
    <cellStyle name="SAPBEXstdDataEmph 4 2" xfId="24757" xr:uid="{00000000-0005-0000-0000-0000F3CA0000}"/>
    <cellStyle name="SAPBEXstdDataEmph 4 2 2" xfId="24758" xr:uid="{00000000-0005-0000-0000-0000F4CA0000}"/>
    <cellStyle name="SAPBEXstdDataEmph 4 2 2 2" xfId="52998" xr:uid="{00000000-0005-0000-0000-0000F5CA0000}"/>
    <cellStyle name="SAPBEXstdDataEmph 4 2 2 2 2" xfId="52999" xr:uid="{00000000-0005-0000-0000-0000F6CA0000}"/>
    <cellStyle name="SAPBEXstdDataEmph 4 2 2 3" xfId="53000" xr:uid="{00000000-0005-0000-0000-0000F7CA0000}"/>
    <cellStyle name="SAPBEXstdDataEmph 4 2 3" xfId="53001" xr:uid="{00000000-0005-0000-0000-0000F8CA0000}"/>
    <cellStyle name="SAPBEXstdDataEmph 4 2 3 2" xfId="53002" xr:uid="{00000000-0005-0000-0000-0000F9CA0000}"/>
    <cellStyle name="SAPBEXstdDataEmph 4 2 4" xfId="53003" xr:uid="{00000000-0005-0000-0000-0000FACA0000}"/>
    <cellStyle name="SAPBEXstdDataEmph 4 3" xfId="24759" xr:uid="{00000000-0005-0000-0000-0000FBCA0000}"/>
    <cellStyle name="SAPBEXstdDataEmph 4 3 2" xfId="53004" xr:uid="{00000000-0005-0000-0000-0000FCCA0000}"/>
    <cellStyle name="SAPBEXstdDataEmph 4 3 2 2" xfId="53005" xr:uid="{00000000-0005-0000-0000-0000FDCA0000}"/>
    <cellStyle name="SAPBEXstdDataEmph 4 3 3" xfId="53006" xr:uid="{00000000-0005-0000-0000-0000FECA0000}"/>
    <cellStyle name="SAPBEXstdDataEmph 4 4" xfId="53007" xr:uid="{00000000-0005-0000-0000-0000FFCA0000}"/>
    <cellStyle name="SAPBEXstdDataEmph 5" xfId="24760" xr:uid="{00000000-0005-0000-0000-000000CB0000}"/>
    <cellStyle name="SAPBEXstdDataEmph 5 2" xfId="24761" xr:uid="{00000000-0005-0000-0000-000001CB0000}"/>
    <cellStyle name="SAPBEXstdDataEmph 5 2 2" xfId="24762" xr:uid="{00000000-0005-0000-0000-000002CB0000}"/>
    <cellStyle name="SAPBEXstdDataEmph 5 2 2 2" xfId="53008" xr:uid="{00000000-0005-0000-0000-000003CB0000}"/>
    <cellStyle name="SAPBEXstdDataEmph 5 2 3" xfId="53009" xr:uid="{00000000-0005-0000-0000-000004CB0000}"/>
    <cellStyle name="SAPBEXstdDataEmph 5 3" xfId="24763" xr:uid="{00000000-0005-0000-0000-000005CB0000}"/>
    <cellStyle name="SAPBEXstdDataEmph 5 3 2" xfId="53010" xr:uid="{00000000-0005-0000-0000-000006CB0000}"/>
    <cellStyle name="SAPBEXstdDataEmph 5 4" xfId="53011" xr:uid="{00000000-0005-0000-0000-000007CB0000}"/>
    <cellStyle name="SAPBEXstdDataEmph 6" xfId="24764" xr:uid="{00000000-0005-0000-0000-000008CB0000}"/>
    <cellStyle name="SAPBEXstdDataEmph 6 2" xfId="24765" xr:uid="{00000000-0005-0000-0000-000009CB0000}"/>
    <cellStyle name="SAPBEXstdDataEmph 6 2 2" xfId="53012" xr:uid="{00000000-0005-0000-0000-00000ACB0000}"/>
    <cellStyle name="SAPBEXstdDataEmph 6 3" xfId="53013" xr:uid="{00000000-0005-0000-0000-00000BCB0000}"/>
    <cellStyle name="SAPBEXstdDataEmph 7" xfId="24766" xr:uid="{00000000-0005-0000-0000-00000CCB0000}"/>
    <cellStyle name="SAPBEXstdDataEmph 7 2" xfId="24767" xr:uid="{00000000-0005-0000-0000-00000DCB0000}"/>
    <cellStyle name="SAPBEXstdDataEmph 8" xfId="53014" xr:uid="{00000000-0005-0000-0000-00000ECB0000}"/>
    <cellStyle name="SAPBEXstdItem" xfId="24768" xr:uid="{00000000-0005-0000-0000-00000FCB0000}"/>
    <cellStyle name="SAPBEXstdItem 2" xfId="24769" xr:uid="{00000000-0005-0000-0000-000010CB0000}"/>
    <cellStyle name="SAPBEXstdItem 2 2" xfId="24770" xr:uid="{00000000-0005-0000-0000-000011CB0000}"/>
    <cellStyle name="SAPBEXstdItem 2 2 2" xfId="24771" xr:uid="{00000000-0005-0000-0000-000012CB0000}"/>
    <cellStyle name="SAPBEXstdItem 2 2 2 2" xfId="24772" xr:uid="{00000000-0005-0000-0000-000013CB0000}"/>
    <cellStyle name="SAPBEXstdItem 2 2 2 2 2" xfId="24773" xr:uid="{00000000-0005-0000-0000-000014CB0000}"/>
    <cellStyle name="SAPBEXstdItem 2 2 3" xfId="24774" xr:uid="{00000000-0005-0000-0000-000015CB0000}"/>
    <cellStyle name="SAPBEXstdItem 2 3" xfId="24775" xr:uid="{00000000-0005-0000-0000-000016CB0000}"/>
    <cellStyle name="SAPBEXstdItem 2 3 2" xfId="24776" xr:uid="{00000000-0005-0000-0000-000017CB0000}"/>
    <cellStyle name="SAPBEXstdItem 2 3 2 2" xfId="24777" xr:uid="{00000000-0005-0000-0000-000018CB0000}"/>
    <cellStyle name="SAPBEXstdItem 2 3 2 2 2" xfId="24778" xr:uid="{00000000-0005-0000-0000-000019CB0000}"/>
    <cellStyle name="SAPBEXstdItem 2 3 3" xfId="24779" xr:uid="{00000000-0005-0000-0000-00001ACB0000}"/>
    <cellStyle name="SAPBEXstdItem 2 4" xfId="24780" xr:uid="{00000000-0005-0000-0000-00001BCB0000}"/>
    <cellStyle name="SAPBEXstdItem 2 4 2" xfId="24781" xr:uid="{00000000-0005-0000-0000-00001CCB0000}"/>
    <cellStyle name="SAPBEXstdItem 2 4 2 2" xfId="24782" xr:uid="{00000000-0005-0000-0000-00001DCB0000}"/>
    <cellStyle name="SAPBEXstdItem 2 5" xfId="24783" xr:uid="{00000000-0005-0000-0000-00001ECB0000}"/>
    <cellStyle name="SAPBEXstdItem 2 5 2" xfId="24784" xr:uid="{00000000-0005-0000-0000-00001FCB0000}"/>
    <cellStyle name="SAPBEXstdItem 2 6" xfId="24785" xr:uid="{00000000-0005-0000-0000-000020CB0000}"/>
    <cellStyle name="SAPBEXstdItem 3" xfId="24786" xr:uid="{00000000-0005-0000-0000-000021CB0000}"/>
    <cellStyle name="SAPBEXstdItem 3 2" xfId="24787" xr:uid="{00000000-0005-0000-0000-000022CB0000}"/>
    <cellStyle name="SAPBEXstdItem 3 2 2" xfId="24788" xr:uid="{00000000-0005-0000-0000-000023CB0000}"/>
    <cellStyle name="SAPBEXstdItem 3 2 2 2" xfId="24789" xr:uid="{00000000-0005-0000-0000-000024CB0000}"/>
    <cellStyle name="SAPBEXstdItem 3 2 2 2 2" xfId="24790" xr:uid="{00000000-0005-0000-0000-000025CB0000}"/>
    <cellStyle name="SAPBEXstdItem 3 2 2 3" xfId="24791" xr:uid="{00000000-0005-0000-0000-000026CB0000}"/>
    <cellStyle name="SAPBEXstdItem 3 2 3" xfId="24792" xr:uid="{00000000-0005-0000-0000-000027CB0000}"/>
    <cellStyle name="SAPBEXstdItem 3 2 4" xfId="24793" xr:uid="{00000000-0005-0000-0000-000028CB0000}"/>
    <cellStyle name="SAPBEXstdItem 3 3" xfId="24794" xr:uid="{00000000-0005-0000-0000-000029CB0000}"/>
    <cellStyle name="SAPBEXstdItem 3 3 2" xfId="24795" xr:uid="{00000000-0005-0000-0000-00002ACB0000}"/>
    <cellStyle name="SAPBEXstdItem 3 3 2 2" xfId="24796" xr:uid="{00000000-0005-0000-0000-00002BCB0000}"/>
    <cellStyle name="SAPBEXstdItem 3 3 3" xfId="24797" xr:uid="{00000000-0005-0000-0000-00002CCB0000}"/>
    <cellStyle name="SAPBEXstdItem 3 4" xfId="24798" xr:uid="{00000000-0005-0000-0000-00002DCB0000}"/>
    <cellStyle name="SAPBEXstdItem 3 4 2" xfId="24799" xr:uid="{00000000-0005-0000-0000-00002ECB0000}"/>
    <cellStyle name="SAPBEXstdItem 3 5" xfId="24800" xr:uid="{00000000-0005-0000-0000-00002FCB0000}"/>
    <cellStyle name="SAPBEXstdItem 4" xfId="24801" xr:uid="{00000000-0005-0000-0000-000030CB0000}"/>
    <cellStyle name="SAPBEXstdItem 4 2" xfId="24802" xr:uid="{00000000-0005-0000-0000-000031CB0000}"/>
    <cellStyle name="SAPBEXstdItem 4 2 2" xfId="24803" xr:uid="{00000000-0005-0000-0000-000032CB0000}"/>
    <cellStyle name="SAPBEXstdItem 4 2 2 2" xfId="24804" xr:uid="{00000000-0005-0000-0000-000033CB0000}"/>
    <cellStyle name="SAPBEXstdItem 4 3" xfId="24805" xr:uid="{00000000-0005-0000-0000-000034CB0000}"/>
    <cellStyle name="SAPBEXstdItem 5" xfId="24806" xr:uid="{00000000-0005-0000-0000-000035CB0000}"/>
    <cellStyle name="SAPBEXstdItem 5 2" xfId="24807" xr:uid="{00000000-0005-0000-0000-000036CB0000}"/>
    <cellStyle name="SAPBEXstdItem 5 2 2" xfId="24808" xr:uid="{00000000-0005-0000-0000-000037CB0000}"/>
    <cellStyle name="SAPBEXstdItem 5 2 2 2" xfId="24809" xr:uid="{00000000-0005-0000-0000-000038CB0000}"/>
    <cellStyle name="SAPBEXstdItem 6" xfId="24810" xr:uid="{00000000-0005-0000-0000-000039CB0000}"/>
    <cellStyle name="SAPBEXstdItem 6 2" xfId="24811" xr:uid="{00000000-0005-0000-0000-00003ACB0000}"/>
    <cellStyle name="SAPBEXstdItem 6 2 2" xfId="24812" xr:uid="{00000000-0005-0000-0000-00003BCB0000}"/>
    <cellStyle name="SAPBEXstdItem 6 2 2 2" xfId="24813" xr:uid="{00000000-0005-0000-0000-00003CCB0000}"/>
    <cellStyle name="SAPBEXstdItem 7" xfId="24814" xr:uid="{00000000-0005-0000-0000-00003DCB0000}"/>
    <cellStyle name="SAPBEXstdItem 7 2" xfId="24815" xr:uid="{00000000-0005-0000-0000-00003ECB0000}"/>
    <cellStyle name="SAPBEXstdItem 7 2 2" xfId="24816" xr:uid="{00000000-0005-0000-0000-00003FCB0000}"/>
    <cellStyle name="SAPBEXstdItem 7 2 2 2" xfId="24817" xr:uid="{00000000-0005-0000-0000-000040CB0000}"/>
    <cellStyle name="SAPBEXstdItem 8" xfId="24818" xr:uid="{00000000-0005-0000-0000-000041CB0000}"/>
    <cellStyle name="SAPBEXstdItem 8 2" xfId="24819" xr:uid="{00000000-0005-0000-0000-000042CB0000}"/>
    <cellStyle name="SAPBEXstdItem 8 2 2" xfId="24820" xr:uid="{00000000-0005-0000-0000-000043CB0000}"/>
    <cellStyle name="SAPBEXstdItem 8 2 2 2" xfId="24821" xr:uid="{00000000-0005-0000-0000-000044CB0000}"/>
    <cellStyle name="SAPBEXstdItem 8 3" xfId="24822" xr:uid="{00000000-0005-0000-0000-000045CB0000}"/>
    <cellStyle name="SAPBEXstdItem 9" xfId="24823" xr:uid="{00000000-0005-0000-0000-000046CB0000}"/>
    <cellStyle name="SAPBEXstdItem 9 2" xfId="24824" xr:uid="{00000000-0005-0000-0000-000047CB0000}"/>
    <cellStyle name="SAPBEXstdItem 9 2 2" xfId="24825" xr:uid="{00000000-0005-0000-0000-000048CB0000}"/>
    <cellStyle name="SAPBEXstdItem_Use this one" xfId="24826" xr:uid="{00000000-0005-0000-0000-000049CB0000}"/>
    <cellStyle name="SAPBEXstdItemX" xfId="24827" xr:uid="{00000000-0005-0000-0000-00004ACB0000}"/>
    <cellStyle name="SAPBEXstdItemX 2" xfId="24828" xr:uid="{00000000-0005-0000-0000-00004BCB0000}"/>
    <cellStyle name="SAPBEXstdItemX 2 2" xfId="24829" xr:uid="{00000000-0005-0000-0000-00004CCB0000}"/>
    <cellStyle name="SAPBEXstdItemX 2 2 2" xfId="24830" xr:uid="{00000000-0005-0000-0000-00004DCB0000}"/>
    <cellStyle name="SAPBEXstdItemX 2 2 2 2" xfId="24831" xr:uid="{00000000-0005-0000-0000-00004ECB0000}"/>
    <cellStyle name="SAPBEXstdItemX 2 2 2 2 2" xfId="53015" xr:uid="{00000000-0005-0000-0000-00004FCB0000}"/>
    <cellStyle name="SAPBEXstdItemX 2 2 2 2 2 2" xfId="53016" xr:uid="{00000000-0005-0000-0000-000050CB0000}"/>
    <cellStyle name="SAPBEXstdItemX 2 2 2 2 2 2 2" xfId="53017" xr:uid="{00000000-0005-0000-0000-000051CB0000}"/>
    <cellStyle name="SAPBEXstdItemX 2 2 2 2 2 3" xfId="53018" xr:uid="{00000000-0005-0000-0000-000052CB0000}"/>
    <cellStyle name="SAPBEXstdItemX 2 2 2 2 3" xfId="53019" xr:uid="{00000000-0005-0000-0000-000053CB0000}"/>
    <cellStyle name="SAPBEXstdItemX 2 2 2 2 3 2" xfId="53020" xr:uid="{00000000-0005-0000-0000-000054CB0000}"/>
    <cellStyle name="SAPBEXstdItemX 2 2 2 2 4" xfId="53021" xr:uid="{00000000-0005-0000-0000-000055CB0000}"/>
    <cellStyle name="SAPBEXstdItemX 2 2 2 3" xfId="53022" xr:uid="{00000000-0005-0000-0000-000056CB0000}"/>
    <cellStyle name="SAPBEXstdItemX 2 2 2 3 2" xfId="53023" xr:uid="{00000000-0005-0000-0000-000057CB0000}"/>
    <cellStyle name="SAPBEXstdItemX 2 2 2 3 2 2" xfId="53024" xr:uid="{00000000-0005-0000-0000-000058CB0000}"/>
    <cellStyle name="SAPBEXstdItemX 2 2 2 3 3" xfId="53025" xr:uid="{00000000-0005-0000-0000-000059CB0000}"/>
    <cellStyle name="SAPBEXstdItemX 2 2 2 4" xfId="53026" xr:uid="{00000000-0005-0000-0000-00005ACB0000}"/>
    <cellStyle name="SAPBEXstdItemX 2 2 3" xfId="24832" xr:uid="{00000000-0005-0000-0000-00005BCB0000}"/>
    <cellStyle name="SAPBEXstdItemX 2 2 3 2" xfId="53027" xr:uid="{00000000-0005-0000-0000-00005CCB0000}"/>
    <cellStyle name="SAPBEXstdItemX 2 2 3 2 2" xfId="53028" xr:uid="{00000000-0005-0000-0000-00005DCB0000}"/>
    <cellStyle name="SAPBEXstdItemX 2 2 3 2 2 2" xfId="53029" xr:uid="{00000000-0005-0000-0000-00005ECB0000}"/>
    <cellStyle name="SAPBEXstdItemX 2 2 3 2 3" xfId="53030" xr:uid="{00000000-0005-0000-0000-00005FCB0000}"/>
    <cellStyle name="SAPBEXstdItemX 2 2 3 3" xfId="53031" xr:uid="{00000000-0005-0000-0000-000060CB0000}"/>
    <cellStyle name="SAPBEXstdItemX 2 2 3 3 2" xfId="53032" xr:uid="{00000000-0005-0000-0000-000061CB0000}"/>
    <cellStyle name="SAPBEXstdItemX 2 2 3 4" xfId="53033" xr:uid="{00000000-0005-0000-0000-000062CB0000}"/>
    <cellStyle name="SAPBEXstdItemX 2 2 4" xfId="53034" xr:uid="{00000000-0005-0000-0000-000063CB0000}"/>
    <cellStyle name="SAPBEXstdItemX 2 2 4 2" xfId="53035" xr:uid="{00000000-0005-0000-0000-000064CB0000}"/>
    <cellStyle name="SAPBEXstdItemX 2 2 4 2 2" xfId="53036" xr:uid="{00000000-0005-0000-0000-000065CB0000}"/>
    <cellStyle name="SAPBEXstdItemX 2 2 4 3" xfId="53037" xr:uid="{00000000-0005-0000-0000-000066CB0000}"/>
    <cellStyle name="SAPBEXstdItemX 2 2 5" xfId="53038" xr:uid="{00000000-0005-0000-0000-000067CB0000}"/>
    <cellStyle name="SAPBEXstdItemX 2 3" xfId="24833" xr:uid="{00000000-0005-0000-0000-000068CB0000}"/>
    <cellStyle name="SAPBEXstdItemX 2 3 2" xfId="53039" xr:uid="{00000000-0005-0000-0000-000069CB0000}"/>
    <cellStyle name="SAPBEXstdItemX 2 3 2 2" xfId="53040" xr:uid="{00000000-0005-0000-0000-00006ACB0000}"/>
    <cellStyle name="SAPBEXstdItemX 2 3 2 2 2" xfId="53041" xr:uid="{00000000-0005-0000-0000-00006BCB0000}"/>
    <cellStyle name="SAPBEXstdItemX 2 3 2 2 2 2" xfId="53042" xr:uid="{00000000-0005-0000-0000-00006CCB0000}"/>
    <cellStyle name="SAPBEXstdItemX 2 3 2 2 3" xfId="53043" xr:uid="{00000000-0005-0000-0000-00006DCB0000}"/>
    <cellStyle name="SAPBEXstdItemX 2 3 2 3" xfId="53044" xr:uid="{00000000-0005-0000-0000-00006ECB0000}"/>
    <cellStyle name="SAPBEXstdItemX 2 3 2 3 2" xfId="53045" xr:uid="{00000000-0005-0000-0000-00006FCB0000}"/>
    <cellStyle name="SAPBEXstdItemX 2 3 2 4" xfId="53046" xr:uid="{00000000-0005-0000-0000-000070CB0000}"/>
    <cellStyle name="SAPBEXstdItemX 2 3 3" xfId="53047" xr:uid="{00000000-0005-0000-0000-000071CB0000}"/>
    <cellStyle name="SAPBEXstdItemX 2 3 3 2" xfId="53048" xr:uid="{00000000-0005-0000-0000-000072CB0000}"/>
    <cellStyle name="SAPBEXstdItemX 2 3 3 2 2" xfId="53049" xr:uid="{00000000-0005-0000-0000-000073CB0000}"/>
    <cellStyle name="SAPBEXstdItemX 2 3 3 3" xfId="53050" xr:uid="{00000000-0005-0000-0000-000074CB0000}"/>
    <cellStyle name="SAPBEXstdItemX 2 3 4" xfId="53051" xr:uid="{00000000-0005-0000-0000-000075CB0000}"/>
    <cellStyle name="SAPBEXstdItemX 2 4" xfId="24834" xr:uid="{00000000-0005-0000-0000-000076CB0000}"/>
    <cellStyle name="SAPBEXstdItemX 2 4 2" xfId="53052" xr:uid="{00000000-0005-0000-0000-000077CB0000}"/>
    <cellStyle name="SAPBEXstdItemX 2 4 2 2" xfId="53053" xr:uid="{00000000-0005-0000-0000-000078CB0000}"/>
    <cellStyle name="SAPBEXstdItemX 2 4 2 2 2" xfId="53054" xr:uid="{00000000-0005-0000-0000-000079CB0000}"/>
    <cellStyle name="SAPBEXstdItemX 2 4 2 3" xfId="53055" xr:uid="{00000000-0005-0000-0000-00007ACB0000}"/>
    <cellStyle name="SAPBEXstdItemX 2 4 3" xfId="53056" xr:uid="{00000000-0005-0000-0000-00007BCB0000}"/>
    <cellStyle name="SAPBEXstdItemX 2 4 3 2" xfId="53057" xr:uid="{00000000-0005-0000-0000-00007CCB0000}"/>
    <cellStyle name="SAPBEXstdItemX 2 4 4" xfId="53058" xr:uid="{00000000-0005-0000-0000-00007DCB0000}"/>
    <cellStyle name="SAPBEXstdItemX 2 5" xfId="53059" xr:uid="{00000000-0005-0000-0000-00007ECB0000}"/>
    <cellStyle name="SAPBEXstdItemX 2 5 2" xfId="53060" xr:uid="{00000000-0005-0000-0000-00007FCB0000}"/>
    <cellStyle name="SAPBEXstdItemX 2 5 2 2" xfId="53061" xr:uid="{00000000-0005-0000-0000-000080CB0000}"/>
    <cellStyle name="SAPBEXstdItemX 2 5 3" xfId="53062" xr:uid="{00000000-0005-0000-0000-000081CB0000}"/>
    <cellStyle name="SAPBEXstdItemX 2 6" xfId="53063" xr:uid="{00000000-0005-0000-0000-000082CB0000}"/>
    <cellStyle name="SAPBEXstdItemX 3" xfId="24835" xr:uid="{00000000-0005-0000-0000-000083CB0000}"/>
    <cellStyle name="SAPBEXstdItemX 3 2" xfId="24836" xr:uid="{00000000-0005-0000-0000-000084CB0000}"/>
    <cellStyle name="SAPBEXstdItemX 3 2 2" xfId="24837" xr:uid="{00000000-0005-0000-0000-000085CB0000}"/>
    <cellStyle name="SAPBEXstdItemX 3 2 2 2" xfId="53064" xr:uid="{00000000-0005-0000-0000-000086CB0000}"/>
    <cellStyle name="SAPBEXstdItemX 3 2 2 2 2" xfId="53065" xr:uid="{00000000-0005-0000-0000-000087CB0000}"/>
    <cellStyle name="SAPBEXstdItemX 3 2 2 2 2 2" xfId="53066" xr:uid="{00000000-0005-0000-0000-000088CB0000}"/>
    <cellStyle name="SAPBEXstdItemX 3 2 2 2 3" xfId="53067" xr:uid="{00000000-0005-0000-0000-000089CB0000}"/>
    <cellStyle name="SAPBEXstdItemX 3 2 2 3" xfId="53068" xr:uid="{00000000-0005-0000-0000-00008ACB0000}"/>
    <cellStyle name="SAPBEXstdItemX 3 2 2 3 2" xfId="53069" xr:uid="{00000000-0005-0000-0000-00008BCB0000}"/>
    <cellStyle name="SAPBEXstdItemX 3 2 2 4" xfId="53070" xr:uid="{00000000-0005-0000-0000-00008CCB0000}"/>
    <cellStyle name="SAPBEXstdItemX 3 2 3" xfId="53071" xr:uid="{00000000-0005-0000-0000-00008DCB0000}"/>
    <cellStyle name="SAPBEXstdItemX 3 2 3 2" xfId="53072" xr:uid="{00000000-0005-0000-0000-00008ECB0000}"/>
    <cellStyle name="SAPBEXstdItemX 3 2 3 2 2" xfId="53073" xr:uid="{00000000-0005-0000-0000-00008FCB0000}"/>
    <cellStyle name="SAPBEXstdItemX 3 2 3 3" xfId="53074" xr:uid="{00000000-0005-0000-0000-000090CB0000}"/>
    <cellStyle name="SAPBEXstdItemX 3 2 4" xfId="53075" xr:uid="{00000000-0005-0000-0000-000091CB0000}"/>
    <cellStyle name="SAPBEXstdItemX 3 3" xfId="24838" xr:uid="{00000000-0005-0000-0000-000092CB0000}"/>
    <cellStyle name="SAPBEXstdItemX 3 3 2" xfId="53076" xr:uid="{00000000-0005-0000-0000-000093CB0000}"/>
    <cellStyle name="SAPBEXstdItemX 3 3 2 2" xfId="53077" xr:uid="{00000000-0005-0000-0000-000094CB0000}"/>
    <cellStyle name="SAPBEXstdItemX 3 3 2 2 2" xfId="53078" xr:uid="{00000000-0005-0000-0000-000095CB0000}"/>
    <cellStyle name="SAPBEXstdItemX 3 3 2 3" xfId="53079" xr:uid="{00000000-0005-0000-0000-000096CB0000}"/>
    <cellStyle name="SAPBEXstdItemX 3 3 3" xfId="53080" xr:uid="{00000000-0005-0000-0000-000097CB0000}"/>
    <cellStyle name="SAPBEXstdItemX 3 3 3 2" xfId="53081" xr:uid="{00000000-0005-0000-0000-000098CB0000}"/>
    <cellStyle name="SAPBEXstdItemX 3 3 4" xfId="53082" xr:uid="{00000000-0005-0000-0000-000099CB0000}"/>
    <cellStyle name="SAPBEXstdItemX 3 4" xfId="53083" xr:uid="{00000000-0005-0000-0000-00009ACB0000}"/>
    <cellStyle name="SAPBEXstdItemX 3 4 2" xfId="53084" xr:uid="{00000000-0005-0000-0000-00009BCB0000}"/>
    <cellStyle name="SAPBEXstdItemX 3 4 2 2" xfId="53085" xr:uid="{00000000-0005-0000-0000-00009CCB0000}"/>
    <cellStyle name="SAPBEXstdItemX 3 4 3" xfId="53086" xr:uid="{00000000-0005-0000-0000-00009DCB0000}"/>
    <cellStyle name="SAPBEXstdItemX 3 5" xfId="53087" xr:uid="{00000000-0005-0000-0000-00009ECB0000}"/>
    <cellStyle name="SAPBEXstdItemX 4" xfId="24839" xr:uid="{00000000-0005-0000-0000-00009FCB0000}"/>
    <cellStyle name="SAPBEXstdItemX 4 2" xfId="24840" xr:uid="{00000000-0005-0000-0000-0000A0CB0000}"/>
    <cellStyle name="SAPBEXstdItemX 4 2 2" xfId="53088" xr:uid="{00000000-0005-0000-0000-0000A1CB0000}"/>
    <cellStyle name="SAPBEXstdItemX 4 2 2 2" xfId="53089" xr:uid="{00000000-0005-0000-0000-0000A2CB0000}"/>
    <cellStyle name="SAPBEXstdItemX 4 2 2 2 2" xfId="53090" xr:uid="{00000000-0005-0000-0000-0000A3CB0000}"/>
    <cellStyle name="SAPBEXstdItemX 4 2 2 3" xfId="53091" xr:uid="{00000000-0005-0000-0000-0000A4CB0000}"/>
    <cellStyle name="SAPBEXstdItemX 4 2 3" xfId="53092" xr:uid="{00000000-0005-0000-0000-0000A5CB0000}"/>
    <cellStyle name="SAPBEXstdItemX 4 2 3 2" xfId="53093" xr:uid="{00000000-0005-0000-0000-0000A6CB0000}"/>
    <cellStyle name="SAPBEXstdItemX 4 2 4" xfId="53094" xr:uid="{00000000-0005-0000-0000-0000A7CB0000}"/>
    <cellStyle name="SAPBEXstdItemX 4 3" xfId="53095" xr:uid="{00000000-0005-0000-0000-0000A8CB0000}"/>
    <cellStyle name="SAPBEXstdItemX 4 3 2" xfId="53096" xr:uid="{00000000-0005-0000-0000-0000A9CB0000}"/>
    <cellStyle name="SAPBEXstdItemX 4 3 2 2" xfId="53097" xr:uid="{00000000-0005-0000-0000-0000AACB0000}"/>
    <cellStyle name="SAPBEXstdItemX 4 3 3" xfId="53098" xr:uid="{00000000-0005-0000-0000-0000ABCB0000}"/>
    <cellStyle name="SAPBEXstdItemX 4 4" xfId="53099" xr:uid="{00000000-0005-0000-0000-0000ACCB0000}"/>
    <cellStyle name="SAPBEXstdItemX 5" xfId="53100" xr:uid="{00000000-0005-0000-0000-0000ADCB0000}"/>
    <cellStyle name="SAPBEXstdItemX 5 2" xfId="53101" xr:uid="{00000000-0005-0000-0000-0000AECB0000}"/>
    <cellStyle name="SAPBEXstdItemX 5 2 2" xfId="53102" xr:uid="{00000000-0005-0000-0000-0000AFCB0000}"/>
    <cellStyle name="SAPBEXstdItemX 5 2 2 2" xfId="53103" xr:uid="{00000000-0005-0000-0000-0000B0CB0000}"/>
    <cellStyle name="SAPBEXstdItemX 5 2 3" xfId="53104" xr:uid="{00000000-0005-0000-0000-0000B1CB0000}"/>
    <cellStyle name="SAPBEXstdItemX 5 3" xfId="53105" xr:uid="{00000000-0005-0000-0000-0000B2CB0000}"/>
    <cellStyle name="SAPBEXstdItemX 5 3 2" xfId="53106" xr:uid="{00000000-0005-0000-0000-0000B3CB0000}"/>
    <cellStyle name="SAPBEXstdItemX 5 4" xfId="53107" xr:uid="{00000000-0005-0000-0000-0000B4CB0000}"/>
    <cellStyle name="SAPBEXstdItemX 6" xfId="53108" xr:uid="{00000000-0005-0000-0000-0000B5CB0000}"/>
    <cellStyle name="SAPBEXstdItemX 6 2" xfId="53109" xr:uid="{00000000-0005-0000-0000-0000B6CB0000}"/>
    <cellStyle name="SAPBEXstdItemX 6 2 2" xfId="53110" xr:uid="{00000000-0005-0000-0000-0000B7CB0000}"/>
    <cellStyle name="SAPBEXstdItemX 6 3" xfId="53111" xr:uid="{00000000-0005-0000-0000-0000B8CB0000}"/>
    <cellStyle name="SAPBEXstdItemX 7" xfId="53112" xr:uid="{00000000-0005-0000-0000-0000B9CB0000}"/>
    <cellStyle name="SAPBEXstdItemX 8" xfId="53113" xr:uid="{00000000-0005-0000-0000-0000BACB0000}"/>
    <cellStyle name="SAPBEXstdItemX 9" xfId="53114" xr:uid="{00000000-0005-0000-0000-0000BBCB0000}"/>
    <cellStyle name="SAPBEXtitle" xfId="24841" xr:uid="{00000000-0005-0000-0000-0000BCCB0000}"/>
    <cellStyle name="SAPBEXtitle 10" xfId="24842" xr:uid="{00000000-0005-0000-0000-0000BDCB0000}"/>
    <cellStyle name="SAPBEXtitle 10 2" xfId="24843" xr:uid="{00000000-0005-0000-0000-0000BECB0000}"/>
    <cellStyle name="SAPBEXtitle 10 2 2" xfId="24844" xr:uid="{00000000-0005-0000-0000-0000BFCB0000}"/>
    <cellStyle name="SAPBEXtitle 10 2 2 2" xfId="24845" xr:uid="{00000000-0005-0000-0000-0000C0CB0000}"/>
    <cellStyle name="SAPBEXtitle 11" xfId="24846" xr:uid="{00000000-0005-0000-0000-0000C1CB0000}"/>
    <cellStyle name="SAPBEXtitle 11 2" xfId="24847" xr:uid="{00000000-0005-0000-0000-0000C2CB0000}"/>
    <cellStyle name="SAPBEXtitle 11 2 2" xfId="24848" xr:uid="{00000000-0005-0000-0000-0000C3CB0000}"/>
    <cellStyle name="SAPBEXtitle 11 2 2 2" xfId="24849" xr:uid="{00000000-0005-0000-0000-0000C4CB0000}"/>
    <cellStyle name="SAPBEXtitle 12" xfId="24850" xr:uid="{00000000-0005-0000-0000-0000C5CB0000}"/>
    <cellStyle name="SAPBEXtitle 12 2" xfId="24851" xr:uid="{00000000-0005-0000-0000-0000C6CB0000}"/>
    <cellStyle name="SAPBEXtitle 12 2 2" xfId="24852" xr:uid="{00000000-0005-0000-0000-0000C7CB0000}"/>
    <cellStyle name="SAPBEXtitle 12 2 2 2" xfId="24853" xr:uid="{00000000-0005-0000-0000-0000C8CB0000}"/>
    <cellStyle name="SAPBEXtitle 13" xfId="24854" xr:uid="{00000000-0005-0000-0000-0000C9CB0000}"/>
    <cellStyle name="SAPBEXtitle 13 2" xfId="24855" xr:uid="{00000000-0005-0000-0000-0000CACB0000}"/>
    <cellStyle name="SAPBEXtitle 13 2 2" xfId="24856" xr:uid="{00000000-0005-0000-0000-0000CBCB0000}"/>
    <cellStyle name="SAPBEXtitle 13 2 2 2" xfId="24857" xr:uid="{00000000-0005-0000-0000-0000CCCB0000}"/>
    <cellStyle name="SAPBEXtitle 14" xfId="24858" xr:uid="{00000000-0005-0000-0000-0000CDCB0000}"/>
    <cellStyle name="SAPBEXtitle 14 2" xfId="24859" xr:uid="{00000000-0005-0000-0000-0000CECB0000}"/>
    <cellStyle name="SAPBEXtitle 14 2 2" xfId="24860" xr:uid="{00000000-0005-0000-0000-0000CFCB0000}"/>
    <cellStyle name="SAPBEXtitle 2" xfId="24861" xr:uid="{00000000-0005-0000-0000-0000D0CB0000}"/>
    <cellStyle name="SAPBEXtitle 2 2" xfId="24862" xr:uid="{00000000-0005-0000-0000-0000D1CB0000}"/>
    <cellStyle name="SAPBEXtitle 2 2 2" xfId="24863" xr:uid="{00000000-0005-0000-0000-0000D2CB0000}"/>
    <cellStyle name="SAPBEXtitle 2 2 2 2" xfId="24864" xr:uid="{00000000-0005-0000-0000-0000D3CB0000}"/>
    <cellStyle name="SAPBEXtitle 3" xfId="24865" xr:uid="{00000000-0005-0000-0000-0000D4CB0000}"/>
    <cellStyle name="SAPBEXtitle 3 2" xfId="24866" xr:uid="{00000000-0005-0000-0000-0000D5CB0000}"/>
    <cellStyle name="SAPBEXtitle 3 2 2" xfId="24867" xr:uid="{00000000-0005-0000-0000-0000D6CB0000}"/>
    <cellStyle name="SAPBEXtitle 3 2 2 2" xfId="24868" xr:uid="{00000000-0005-0000-0000-0000D7CB0000}"/>
    <cellStyle name="SAPBEXtitle 4" xfId="24869" xr:uid="{00000000-0005-0000-0000-0000D8CB0000}"/>
    <cellStyle name="SAPBEXtitle 4 2" xfId="24870" xr:uid="{00000000-0005-0000-0000-0000D9CB0000}"/>
    <cellStyle name="SAPBEXtitle 4 2 2" xfId="24871" xr:uid="{00000000-0005-0000-0000-0000DACB0000}"/>
    <cellStyle name="SAPBEXtitle 4 2 2 2" xfId="24872" xr:uid="{00000000-0005-0000-0000-0000DBCB0000}"/>
    <cellStyle name="SAPBEXtitle 5" xfId="24873" xr:uid="{00000000-0005-0000-0000-0000DCCB0000}"/>
    <cellStyle name="SAPBEXtitle 5 2" xfId="24874" xr:uid="{00000000-0005-0000-0000-0000DDCB0000}"/>
    <cellStyle name="SAPBEXtitle 5 2 2" xfId="24875" xr:uid="{00000000-0005-0000-0000-0000DECB0000}"/>
    <cellStyle name="SAPBEXtitle 5 2 2 2" xfId="24876" xr:uid="{00000000-0005-0000-0000-0000DFCB0000}"/>
    <cellStyle name="SAPBEXtitle 6" xfId="24877" xr:uid="{00000000-0005-0000-0000-0000E0CB0000}"/>
    <cellStyle name="SAPBEXtitle 6 2" xfId="24878" xr:uid="{00000000-0005-0000-0000-0000E1CB0000}"/>
    <cellStyle name="SAPBEXtitle 6 2 2" xfId="24879" xr:uid="{00000000-0005-0000-0000-0000E2CB0000}"/>
    <cellStyle name="SAPBEXtitle 6 2 2 2" xfId="24880" xr:uid="{00000000-0005-0000-0000-0000E3CB0000}"/>
    <cellStyle name="SAPBEXtitle 7" xfId="24881" xr:uid="{00000000-0005-0000-0000-0000E4CB0000}"/>
    <cellStyle name="SAPBEXtitle 7 2" xfId="24882" xr:uid="{00000000-0005-0000-0000-0000E5CB0000}"/>
    <cellStyle name="SAPBEXtitle 7 2 2" xfId="24883" xr:uid="{00000000-0005-0000-0000-0000E6CB0000}"/>
    <cellStyle name="SAPBEXtitle 7 2 2 2" xfId="24884" xr:uid="{00000000-0005-0000-0000-0000E7CB0000}"/>
    <cellStyle name="SAPBEXtitle 8" xfId="24885" xr:uid="{00000000-0005-0000-0000-0000E8CB0000}"/>
    <cellStyle name="SAPBEXtitle 8 2" xfId="24886" xr:uid="{00000000-0005-0000-0000-0000E9CB0000}"/>
    <cellStyle name="SAPBEXtitle 8 2 2" xfId="24887" xr:uid="{00000000-0005-0000-0000-0000EACB0000}"/>
    <cellStyle name="SAPBEXtitle 8 2 2 2" xfId="24888" xr:uid="{00000000-0005-0000-0000-0000EBCB0000}"/>
    <cellStyle name="SAPBEXtitle 9" xfId="24889" xr:uid="{00000000-0005-0000-0000-0000ECCB0000}"/>
    <cellStyle name="SAPBEXtitle 9 2" xfId="24890" xr:uid="{00000000-0005-0000-0000-0000EDCB0000}"/>
    <cellStyle name="SAPBEXtitle 9 2 2" xfId="24891" xr:uid="{00000000-0005-0000-0000-0000EECB0000}"/>
    <cellStyle name="SAPBEXtitle 9 2 2 2" xfId="24892" xr:uid="{00000000-0005-0000-0000-0000EFCB0000}"/>
    <cellStyle name="SAPBEXtitle_AFE Structure" xfId="24893" xr:uid="{00000000-0005-0000-0000-0000F0CB0000}"/>
    <cellStyle name="SAPBEXundefined" xfId="24894" xr:uid="{00000000-0005-0000-0000-0000F1CB0000}"/>
    <cellStyle name="SAPBEXundefined 2" xfId="24895" xr:uid="{00000000-0005-0000-0000-0000F2CB0000}"/>
    <cellStyle name="SAPBEXundefined 2 2" xfId="24896" xr:uid="{00000000-0005-0000-0000-0000F3CB0000}"/>
    <cellStyle name="SAPBEXundefined 2 2 2" xfId="24897" xr:uid="{00000000-0005-0000-0000-0000F4CB0000}"/>
    <cellStyle name="SAPBEXundefined 2 2 2 2" xfId="24898" xr:uid="{00000000-0005-0000-0000-0000F5CB0000}"/>
    <cellStyle name="SAPBEXundefined 2 2 2 2 2" xfId="53115" xr:uid="{00000000-0005-0000-0000-0000F6CB0000}"/>
    <cellStyle name="SAPBEXundefined 2 2 2 2 2 2" xfId="53116" xr:uid="{00000000-0005-0000-0000-0000F7CB0000}"/>
    <cellStyle name="SAPBEXundefined 2 2 2 2 2 2 2" xfId="53117" xr:uid="{00000000-0005-0000-0000-0000F8CB0000}"/>
    <cellStyle name="SAPBEXundefined 2 2 2 2 2 3" xfId="53118" xr:uid="{00000000-0005-0000-0000-0000F9CB0000}"/>
    <cellStyle name="SAPBEXundefined 2 2 2 2 3" xfId="53119" xr:uid="{00000000-0005-0000-0000-0000FACB0000}"/>
    <cellStyle name="SAPBEXundefined 2 2 2 2 3 2" xfId="53120" xr:uid="{00000000-0005-0000-0000-0000FBCB0000}"/>
    <cellStyle name="SAPBEXundefined 2 2 2 2 4" xfId="53121" xr:uid="{00000000-0005-0000-0000-0000FCCB0000}"/>
    <cellStyle name="SAPBEXundefined 2 2 2 3" xfId="53122" xr:uid="{00000000-0005-0000-0000-0000FDCB0000}"/>
    <cellStyle name="SAPBEXundefined 2 2 2 3 2" xfId="53123" xr:uid="{00000000-0005-0000-0000-0000FECB0000}"/>
    <cellStyle name="SAPBEXundefined 2 2 2 3 2 2" xfId="53124" xr:uid="{00000000-0005-0000-0000-0000FFCB0000}"/>
    <cellStyle name="SAPBEXundefined 2 2 2 3 3" xfId="53125" xr:uid="{00000000-0005-0000-0000-000000CC0000}"/>
    <cellStyle name="SAPBEXundefined 2 2 2 4" xfId="53126" xr:uid="{00000000-0005-0000-0000-000001CC0000}"/>
    <cellStyle name="SAPBEXundefined 2 2 3" xfId="24899" xr:uid="{00000000-0005-0000-0000-000002CC0000}"/>
    <cellStyle name="SAPBEXundefined 2 2 3 2" xfId="53127" xr:uid="{00000000-0005-0000-0000-000003CC0000}"/>
    <cellStyle name="SAPBEXundefined 2 2 3 2 2" xfId="53128" xr:uid="{00000000-0005-0000-0000-000004CC0000}"/>
    <cellStyle name="SAPBEXundefined 2 2 3 2 2 2" xfId="53129" xr:uid="{00000000-0005-0000-0000-000005CC0000}"/>
    <cellStyle name="SAPBEXundefined 2 2 3 2 3" xfId="53130" xr:uid="{00000000-0005-0000-0000-000006CC0000}"/>
    <cellStyle name="SAPBEXundefined 2 2 3 3" xfId="53131" xr:uid="{00000000-0005-0000-0000-000007CC0000}"/>
    <cellStyle name="SAPBEXundefined 2 2 3 3 2" xfId="53132" xr:uid="{00000000-0005-0000-0000-000008CC0000}"/>
    <cellStyle name="SAPBEXundefined 2 2 3 4" xfId="53133" xr:uid="{00000000-0005-0000-0000-000009CC0000}"/>
    <cellStyle name="SAPBEXundefined 2 2 4" xfId="53134" xr:uid="{00000000-0005-0000-0000-00000ACC0000}"/>
    <cellStyle name="SAPBEXundefined 2 2 4 2" xfId="53135" xr:uid="{00000000-0005-0000-0000-00000BCC0000}"/>
    <cellStyle name="SAPBEXundefined 2 2 4 2 2" xfId="53136" xr:uid="{00000000-0005-0000-0000-00000CCC0000}"/>
    <cellStyle name="SAPBEXundefined 2 2 4 3" xfId="53137" xr:uid="{00000000-0005-0000-0000-00000DCC0000}"/>
    <cellStyle name="SAPBEXundefined 2 2 5" xfId="53138" xr:uid="{00000000-0005-0000-0000-00000ECC0000}"/>
    <cellStyle name="SAPBEXundefined 2 3" xfId="24900" xr:uid="{00000000-0005-0000-0000-00000FCC0000}"/>
    <cellStyle name="SAPBEXundefined 2 3 2" xfId="53139" xr:uid="{00000000-0005-0000-0000-000010CC0000}"/>
    <cellStyle name="SAPBEXundefined 2 3 2 2" xfId="53140" xr:uid="{00000000-0005-0000-0000-000011CC0000}"/>
    <cellStyle name="SAPBEXundefined 2 3 2 2 2" xfId="53141" xr:uid="{00000000-0005-0000-0000-000012CC0000}"/>
    <cellStyle name="SAPBEXundefined 2 3 2 2 2 2" xfId="53142" xr:uid="{00000000-0005-0000-0000-000013CC0000}"/>
    <cellStyle name="SAPBEXundefined 2 3 2 2 3" xfId="53143" xr:uid="{00000000-0005-0000-0000-000014CC0000}"/>
    <cellStyle name="SAPBEXundefined 2 3 2 3" xfId="53144" xr:uid="{00000000-0005-0000-0000-000015CC0000}"/>
    <cellStyle name="SAPBEXundefined 2 3 2 3 2" xfId="53145" xr:uid="{00000000-0005-0000-0000-000016CC0000}"/>
    <cellStyle name="SAPBEXundefined 2 3 2 4" xfId="53146" xr:uid="{00000000-0005-0000-0000-000017CC0000}"/>
    <cellStyle name="SAPBEXundefined 2 3 3" xfId="53147" xr:uid="{00000000-0005-0000-0000-000018CC0000}"/>
    <cellStyle name="SAPBEXundefined 2 3 3 2" xfId="53148" xr:uid="{00000000-0005-0000-0000-000019CC0000}"/>
    <cellStyle name="SAPBEXundefined 2 3 3 2 2" xfId="53149" xr:uid="{00000000-0005-0000-0000-00001ACC0000}"/>
    <cellStyle name="SAPBEXundefined 2 3 3 3" xfId="53150" xr:uid="{00000000-0005-0000-0000-00001BCC0000}"/>
    <cellStyle name="SAPBEXundefined 2 3 4" xfId="53151" xr:uid="{00000000-0005-0000-0000-00001CCC0000}"/>
    <cellStyle name="SAPBEXundefined 2 4" xfId="24901" xr:uid="{00000000-0005-0000-0000-00001DCC0000}"/>
    <cellStyle name="SAPBEXundefined 2 4 2" xfId="53152" xr:uid="{00000000-0005-0000-0000-00001ECC0000}"/>
    <cellStyle name="SAPBEXundefined 2 4 2 2" xfId="53153" xr:uid="{00000000-0005-0000-0000-00001FCC0000}"/>
    <cellStyle name="SAPBEXundefined 2 4 2 2 2" xfId="53154" xr:uid="{00000000-0005-0000-0000-000020CC0000}"/>
    <cellStyle name="SAPBEXundefined 2 4 2 3" xfId="53155" xr:uid="{00000000-0005-0000-0000-000021CC0000}"/>
    <cellStyle name="SAPBEXundefined 2 4 3" xfId="53156" xr:uid="{00000000-0005-0000-0000-000022CC0000}"/>
    <cellStyle name="SAPBEXundefined 2 4 3 2" xfId="53157" xr:uid="{00000000-0005-0000-0000-000023CC0000}"/>
    <cellStyle name="SAPBEXundefined 2 4 4" xfId="53158" xr:uid="{00000000-0005-0000-0000-000024CC0000}"/>
    <cellStyle name="SAPBEXundefined 2 5" xfId="53159" xr:uid="{00000000-0005-0000-0000-000025CC0000}"/>
    <cellStyle name="SAPBEXundefined 2 5 2" xfId="53160" xr:uid="{00000000-0005-0000-0000-000026CC0000}"/>
    <cellStyle name="SAPBEXundefined 2 5 2 2" xfId="53161" xr:uid="{00000000-0005-0000-0000-000027CC0000}"/>
    <cellStyle name="SAPBEXundefined 2 5 3" xfId="53162" xr:uid="{00000000-0005-0000-0000-000028CC0000}"/>
    <cellStyle name="SAPBEXundefined 2 6" xfId="53163" xr:uid="{00000000-0005-0000-0000-000029CC0000}"/>
    <cellStyle name="SAPBEXundefined 3" xfId="24902" xr:uid="{00000000-0005-0000-0000-00002ACC0000}"/>
    <cellStyle name="SAPBEXundefined 3 2" xfId="24903" xr:uid="{00000000-0005-0000-0000-00002BCC0000}"/>
    <cellStyle name="SAPBEXundefined 3 2 2" xfId="24904" xr:uid="{00000000-0005-0000-0000-00002CCC0000}"/>
    <cellStyle name="SAPBEXundefined 3 2 2 2" xfId="53164" xr:uid="{00000000-0005-0000-0000-00002DCC0000}"/>
    <cellStyle name="SAPBEXundefined 3 2 2 2 2" xfId="53165" xr:uid="{00000000-0005-0000-0000-00002ECC0000}"/>
    <cellStyle name="SAPBEXundefined 3 2 2 2 2 2" xfId="53166" xr:uid="{00000000-0005-0000-0000-00002FCC0000}"/>
    <cellStyle name="SAPBEXundefined 3 2 2 2 3" xfId="53167" xr:uid="{00000000-0005-0000-0000-000030CC0000}"/>
    <cellStyle name="SAPBEXundefined 3 2 2 3" xfId="53168" xr:uid="{00000000-0005-0000-0000-000031CC0000}"/>
    <cellStyle name="SAPBEXundefined 3 2 2 3 2" xfId="53169" xr:uid="{00000000-0005-0000-0000-000032CC0000}"/>
    <cellStyle name="SAPBEXundefined 3 2 2 4" xfId="53170" xr:uid="{00000000-0005-0000-0000-000033CC0000}"/>
    <cellStyle name="SAPBEXundefined 3 2 3" xfId="53171" xr:uid="{00000000-0005-0000-0000-000034CC0000}"/>
    <cellStyle name="SAPBEXundefined 3 2 3 2" xfId="53172" xr:uid="{00000000-0005-0000-0000-000035CC0000}"/>
    <cellStyle name="SAPBEXundefined 3 2 3 2 2" xfId="53173" xr:uid="{00000000-0005-0000-0000-000036CC0000}"/>
    <cellStyle name="SAPBEXundefined 3 2 3 3" xfId="53174" xr:uid="{00000000-0005-0000-0000-000037CC0000}"/>
    <cellStyle name="SAPBEXundefined 3 2 4" xfId="53175" xr:uid="{00000000-0005-0000-0000-000038CC0000}"/>
    <cellStyle name="SAPBEXundefined 3 3" xfId="24905" xr:uid="{00000000-0005-0000-0000-000039CC0000}"/>
    <cellStyle name="SAPBEXundefined 3 3 2" xfId="53176" xr:uid="{00000000-0005-0000-0000-00003ACC0000}"/>
    <cellStyle name="SAPBEXundefined 3 3 2 2" xfId="53177" xr:uid="{00000000-0005-0000-0000-00003BCC0000}"/>
    <cellStyle name="SAPBEXundefined 3 3 2 2 2" xfId="53178" xr:uid="{00000000-0005-0000-0000-00003CCC0000}"/>
    <cellStyle name="SAPBEXundefined 3 3 2 3" xfId="53179" xr:uid="{00000000-0005-0000-0000-00003DCC0000}"/>
    <cellStyle name="SAPBEXundefined 3 3 3" xfId="53180" xr:uid="{00000000-0005-0000-0000-00003ECC0000}"/>
    <cellStyle name="SAPBEXundefined 3 3 3 2" xfId="53181" xr:uid="{00000000-0005-0000-0000-00003FCC0000}"/>
    <cellStyle name="SAPBEXundefined 3 3 4" xfId="53182" xr:uid="{00000000-0005-0000-0000-000040CC0000}"/>
    <cellStyle name="SAPBEXundefined 3 4" xfId="53183" xr:uid="{00000000-0005-0000-0000-000041CC0000}"/>
    <cellStyle name="SAPBEXundefined 3 4 2" xfId="53184" xr:uid="{00000000-0005-0000-0000-000042CC0000}"/>
    <cellStyle name="SAPBEXundefined 3 4 2 2" xfId="53185" xr:uid="{00000000-0005-0000-0000-000043CC0000}"/>
    <cellStyle name="SAPBEXundefined 3 4 3" xfId="53186" xr:uid="{00000000-0005-0000-0000-000044CC0000}"/>
    <cellStyle name="SAPBEXundefined 3 5" xfId="53187" xr:uid="{00000000-0005-0000-0000-000045CC0000}"/>
    <cellStyle name="SAPBEXundefined 4" xfId="24906" xr:uid="{00000000-0005-0000-0000-000046CC0000}"/>
    <cellStyle name="SAPBEXundefined 4 2" xfId="24907" xr:uid="{00000000-0005-0000-0000-000047CC0000}"/>
    <cellStyle name="SAPBEXundefined 4 2 2" xfId="53188" xr:uid="{00000000-0005-0000-0000-000048CC0000}"/>
    <cellStyle name="SAPBEXundefined 4 2 2 2" xfId="53189" xr:uid="{00000000-0005-0000-0000-000049CC0000}"/>
    <cellStyle name="SAPBEXundefined 4 2 2 2 2" xfId="53190" xr:uid="{00000000-0005-0000-0000-00004ACC0000}"/>
    <cellStyle name="SAPBEXundefined 4 2 2 3" xfId="53191" xr:uid="{00000000-0005-0000-0000-00004BCC0000}"/>
    <cellStyle name="SAPBEXundefined 4 2 3" xfId="53192" xr:uid="{00000000-0005-0000-0000-00004CCC0000}"/>
    <cellStyle name="SAPBEXundefined 4 2 3 2" xfId="53193" xr:uid="{00000000-0005-0000-0000-00004DCC0000}"/>
    <cellStyle name="SAPBEXundefined 4 2 4" xfId="53194" xr:uid="{00000000-0005-0000-0000-00004ECC0000}"/>
    <cellStyle name="SAPBEXundefined 4 3" xfId="53195" xr:uid="{00000000-0005-0000-0000-00004FCC0000}"/>
    <cellStyle name="SAPBEXundefined 4 3 2" xfId="53196" xr:uid="{00000000-0005-0000-0000-000050CC0000}"/>
    <cellStyle name="SAPBEXundefined 4 3 2 2" xfId="53197" xr:uid="{00000000-0005-0000-0000-000051CC0000}"/>
    <cellStyle name="SAPBEXundefined 4 3 3" xfId="53198" xr:uid="{00000000-0005-0000-0000-000052CC0000}"/>
    <cellStyle name="SAPBEXundefined 4 4" xfId="53199" xr:uid="{00000000-0005-0000-0000-000053CC0000}"/>
    <cellStyle name="SAPBEXundefined 5" xfId="53200" xr:uid="{00000000-0005-0000-0000-000054CC0000}"/>
    <cellStyle name="SAPBEXundefined 5 2" xfId="53201" xr:uid="{00000000-0005-0000-0000-000055CC0000}"/>
    <cellStyle name="SAPBEXundefined 5 2 2" xfId="53202" xr:uid="{00000000-0005-0000-0000-000056CC0000}"/>
    <cellStyle name="SAPBEXundefined 5 2 2 2" xfId="53203" xr:uid="{00000000-0005-0000-0000-000057CC0000}"/>
    <cellStyle name="SAPBEXundefined 5 2 3" xfId="53204" xr:uid="{00000000-0005-0000-0000-000058CC0000}"/>
    <cellStyle name="SAPBEXundefined 5 3" xfId="53205" xr:uid="{00000000-0005-0000-0000-000059CC0000}"/>
    <cellStyle name="SAPBEXundefined 5 3 2" xfId="53206" xr:uid="{00000000-0005-0000-0000-00005ACC0000}"/>
    <cellStyle name="SAPBEXundefined 5 4" xfId="53207" xr:uid="{00000000-0005-0000-0000-00005BCC0000}"/>
    <cellStyle name="SAPBEXundefined 6" xfId="53208" xr:uid="{00000000-0005-0000-0000-00005CCC0000}"/>
    <cellStyle name="SAPBEXundefined 6 2" xfId="53209" xr:uid="{00000000-0005-0000-0000-00005DCC0000}"/>
    <cellStyle name="SAPBEXundefined 6 2 2" xfId="53210" xr:uid="{00000000-0005-0000-0000-00005ECC0000}"/>
    <cellStyle name="SAPBEXundefined 6 3" xfId="53211" xr:uid="{00000000-0005-0000-0000-00005FCC0000}"/>
    <cellStyle name="SAPBEXundefined 7" xfId="53212" xr:uid="{00000000-0005-0000-0000-000060CC0000}"/>
    <cellStyle name="SAPBEXundefined 8" xfId="53213" xr:uid="{00000000-0005-0000-0000-000061CC0000}"/>
    <cellStyle name="Satisfaisant" xfId="24908" xr:uid="{00000000-0005-0000-0000-000062CC0000}"/>
    <cellStyle name="Satisfaisant 2" xfId="24909" xr:uid="{00000000-0005-0000-0000-000063CC0000}"/>
    <cellStyle name="Satisfaisant 2 2" xfId="24910" xr:uid="{00000000-0005-0000-0000-000064CC0000}"/>
    <cellStyle name="Satisfaisant 2 2 2" xfId="24911" xr:uid="{00000000-0005-0000-0000-000065CC0000}"/>
    <cellStyle name="Scenario" xfId="53214" xr:uid="{00000000-0005-0000-0000-000066CC0000}"/>
    <cellStyle name="SEM-BPS-key" xfId="24912" xr:uid="{00000000-0005-0000-0000-000067CC0000}"/>
    <cellStyle name="SEM-BPS-key 2" xfId="24913" xr:uid="{00000000-0005-0000-0000-000068CC0000}"/>
    <cellStyle name="SEM-BPS-key 2 2" xfId="24914" xr:uid="{00000000-0005-0000-0000-000069CC0000}"/>
    <cellStyle name="SEM-BPS-key 2 2 2" xfId="24915" xr:uid="{00000000-0005-0000-0000-00006ACC0000}"/>
    <cellStyle name="Shaded" xfId="53215" xr:uid="{00000000-0005-0000-0000-00006BCC0000}"/>
    <cellStyle name="Shading - Heavy" xfId="24916" xr:uid="{00000000-0005-0000-0000-00006CCC0000}"/>
    <cellStyle name="Shading - Light" xfId="24917" xr:uid="{00000000-0005-0000-0000-00006DCC0000}"/>
    <cellStyle name="Shading - Medium" xfId="24918" xr:uid="{00000000-0005-0000-0000-00006ECC0000}"/>
    <cellStyle name="Sheet Title" xfId="24919" xr:uid="{00000000-0005-0000-0000-00006FCC0000}"/>
    <cellStyle name="Sheet Title 2" xfId="24920" xr:uid="{00000000-0005-0000-0000-000070CC0000}"/>
    <cellStyle name="Sheet Title 2 2" xfId="24921" xr:uid="{00000000-0005-0000-0000-000071CC0000}"/>
    <cellStyle name="Sheet Title 2 2 2" xfId="24922" xr:uid="{00000000-0005-0000-0000-000072CC0000}"/>
    <cellStyle name="Sheet Title 3" xfId="53216" xr:uid="{00000000-0005-0000-0000-000073CC0000}"/>
    <cellStyle name="Sheet Title 4" xfId="53217" xr:uid="{00000000-0005-0000-0000-000074CC0000}"/>
    <cellStyle name="Sortie" xfId="24923" xr:uid="{00000000-0005-0000-0000-000075CC0000}"/>
    <cellStyle name="Sortie 2" xfId="24924" xr:uid="{00000000-0005-0000-0000-000076CC0000}"/>
    <cellStyle name="Sortie 2 2" xfId="24925" xr:uid="{00000000-0005-0000-0000-000077CC0000}"/>
    <cellStyle name="Sortie 2 2 2" xfId="24926" xr:uid="{00000000-0005-0000-0000-000078CC0000}"/>
    <cellStyle name="Spaces-2" xfId="24927" xr:uid="{00000000-0005-0000-0000-000079CC0000}"/>
    <cellStyle name="Spaces-4" xfId="24928" xr:uid="{00000000-0005-0000-0000-00007ACC0000}"/>
    <cellStyle name="Spaces-6" xfId="24929" xr:uid="{00000000-0005-0000-0000-00007BCC0000}"/>
    <cellStyle name="SPOl" xfId="24930" xr:uid="{00000000-0005-0000-0000-00007CCC0000}"/>
    <cellStyle name="SPOl 2" xfId="24931" xr:uid="{00000000-0005-0000-0000-00007DCC0000}"/>
    <cellStyle name="SPOl 2 2" xfId="24932" xr:uid="{00000000-0005-0000-0000-00007ECC0000}"/>
    <cellStyle name="SPOl 2 3" xfId="24933" xr:uid="{00000000-0005-0000-0000-00007FCC0000}"/>
    <cellStyle name="SPOl 2 3 2" xfId="24934" xr:uid="{00000000-0005-0000-0000-000080CC0000}"/>
    <cellStyle name="SPOl 2 4" xfId="24935" xr:uid="{00000000-0005-0000-0000-000081CC0000}"/>
    <cellStyle name="SPOl 3" xfId="24936" xr:uid="{00000000-0005-0000-0000-000082CC0000}"/>
    <cellStyle name="SPOl 4" xfId="24937" xr:uid="{00000000-0005-0000-0000-000083CC0000}"/>
    <cellStyle name="SPOl 4 2" xfId="24938" xr:uid="{00000000-0005-0000-0000-000084CC0000}"/>
    <cellStyle name="Standaard_Sheet1" xfId="53218" xr:uid="{00000000-0005-0000-0000-000085CC0000}"/>
    <cellStyle name="Standard_KGF Carrier Serv. - Umsatzgen." xfId="53219" xr:uid="{00000000-0005-0000-0000-000086CC0000}"/>
    <cellStyle name="static" xfId="53220" xr:uid="{00000000-0005-0000-0000-000087CC0000}"/>
    <cellStyle name="static 2" xfId="53221" xr:uid="{00000000-0005-0000-0000-000088CC0000}"/>
    <cellStyle name="static 2 2" xfId="53222" xr:uid="{00000000-0005-0000-0000-000089CC0000}"/>
    <cellStyle name="static 3" xfId="53223" xr:uid="{00000000-0005-0000-0000-00008ACC0000}"/>
    <cellStyle name="static 4" xfId="53224" xr:uid="{00000000-0005-0000-0000-00008BCC0000}"/>
    <cellStyle name="Style 1" xfId="24939" xr:uid="{00000000-0005-0000-0000-00008CCC0000}"/>
    <cellStyle name="Style 1 10" xfId="53225" xr:uid="{00000000-0005-0000-0000-00008DCC0000}"/>
    <cellStyle name="Style 1 2" xfId="24940" xr:uid="{00000000-0005-0000-0000-00008ECC0000}"/>
    <cellStyle name="Style 1 2 2" xfId="24941" xr:uid="{00000000-0005-0000-0000-00008FCC0000}"/>
    <cellStyle name="Style 1 2 2 2" xfId="24942" xr:uid="{00000000-0005-0000-0000-000090CC0000}"/>
    <cellStyle name="Style 1 2 2 2 2" xfId="24943" xr:uid="{00000000-0005-0000-0000-000091CC0000}"/>
    <cellStyle name="Style 1 2 2 2 2 2" xfId="24944" xr:uid="{00000000-0005-0000-0000-000092CC0000}"/>
    <cellStyle name="Style 1 2 3" xfId="24945" xr:uid="{00000000-0005-0000-0000-000093CC0000}"/>
    <cellStyle name="Style 1 2 3 2" xfId="24946" xr:uid="{00000000-0005-0000-0000-000094CC0000}"/>
    <cellStyle name="Style 1 2 3 2 2" xfId="24947" xr:uid="{00000000-0005-0000-0000-000095CC0000}"/>
    <cellStyle name="Style 1 2 3 2 2 2" xfId="24948" xr:uid="{00000000-0005-0000-0000-000096CC0000}"/>
    <cellStyle name="Style 1 2 4" xfId="24949" xr:uid="{00000000-0005-0000-0000-000097CC0000}"/>
    <cellStyle name="Style 1 2 5" xfId="24950" xr:uid="{00000000-0005-0000-0000-000098CC0000}"/>
    <cellStyle name="Style 1 2 5 2" xfId="24951" xr:uid="{00000000-0005-0000-0000-000099CC0000}"/>
    <cellStyle name="Style 1 2 5 2 2" xfId="24952" xr:uid="{00000000-0005-0000-0000-00009ACC0000}"/>
    <cellStyle name="Style 1 2 6" xfId="53226" xr:uid="{00000000-0005-0000-0000-00009BCC0000}"/>
    <cellStyle name="Style 1 3" xfId="24953" xr:uid="{00000000-0005-0000-0000-00009CCC0000}"/>
    <cellStyle name="Style 1 3 2" xfId="24954" xr:uid="{00000000-0005-0000-0000-00009DCC0000}"/>
    <cellStyle name="Style 1 3 2 2" xfId="24955" xr:uid="{00000000-0005-0000-0000-00009ECC0000}"/>
    <cellStyle name="Style 1 3 2 2 2" xfId="24956" xr:uid="{00000000-0005-0000-0000-00009FCC0000}"/>
    <cellStyle name="Style 1 3 2 3" xfId="53227" xr:uid="{00000000-0005-0000-0000-0000A0CC0000}"/>
    <cellStyle name="Style 1 3 3" xfId="24957" xr:uid="{00000000-0005-0000-0000-0000A1CC0000}"/>
    <cellStyle name="Style 1 3 3 2" xfId="53228" xr:uid="{00000000-0005-0000-0000-0000A2CC0000}"/>
    <cellStyle name="Style 1 3 4" xfId="24958" xr:uid="{00000000-0005-0000-0000-0000A3CC0000}"/>
    <cellStyle name="Style 1 4" xfId="24959" xr:uid="{00000000-0005-0000-0000-0000A4CC0000}"/>
    <cellStyle name="Style 1 4 2" xfId="24960" xr:uid="{00000000-0005-0000-0000-0000A5CC0000}"/>
    <cellStyle name="Style 1 4 2 2" xfId="53229" xr:uid="{00000000-0005-0000-0000-0000A6CC0000}"/>
    <cellStyle name="Style 1 4 2 2 2" xfId="53230" xr:uid="{00000000-0005-0000-0000-0000A7CC0000}"/>
    <cellStyle name="Style 1 4 2 3" xfId="53231" xr:uid="{00000000-0005-0000-0000-0000A8CC0000}"/>
    <cellStyle name="Style 1 4 3" xfId="24961" xr:uid="{00000000-0005-0000-0000-0000A9CC0000}"/>
    <cellStyle name="Style 1 4 3 2" xfId="24962" xr:uid="{00000000-0005-0000-0000-0000AACC0000}"/>
    <cellStyle name="Style 1 4 4" xfId="24963" xr:uid="{00000000-0005-0000-0000-0000ABCC0000}"/>
    <cellStyle name="Style 1 5" xfId="24964" xr:uid="{00000000-0005-0000-0000-0000ACCC0000}"/>
    <cellStyle name="Style 1 5 2" xfId="53232" xr:uid="{00000000-0005-0000-0000-0000ADCC0000}"/>
    <cellStyle name="Style 1 6" xfId="53233" xr:uid="{00000000-0005-0000-0000-0000AECC0000}"/>
    <cellStyle name="Style 1 7" xfId="53234" xr:uid="{00000000-0005-0000-0000-0000AFCC0000}"/>
    <cellStyle name="Style 1 8" xfId="53235" xr:uid="{00000000-0005-0000-0000-0000B0CC0000}"/>
    <cellStyle name="Style 1 9" xfId="53236" xr:uid="{00000000-0005-0000-0000-0000B1CC0000}"/>
    <cellStyle name="Style 21" xfId="24965" xr:uid="{00000000-0005-0000-0000-0000B2CC0000}"/>
    <cellStyle name="Style 21 2" xfId="24966" xr:uid="{00000000-0005-0000-0000-0000B3CC0000}"/>
    <cellStyle name="Style 21 2 2" xfId="24967" xr:uid="{00000000-0005-0000-0000-0000B4CC0000}"/>
    <cellStyle name="Style 21 2 3" xfId="24968" xr:uid="{00000000-0005-0000-0000-0000B5CC0000}"/>
    <cellStyle name="Style 21 2 3 2" xfId="24969" xr:uid="{00000000-0005-0000-0000-0000B6CC0000}"/>
    <cellStyle name="Style 21 2 4" xfId="24970" xr:uid="{00000000-0005-0000-0000-0000B7CC0000}"/>
    <cellStyle name="Style 21 3" xfId="24971" xr:uid="{00000000-0005-0000-0000-0000B8CC0000}"/>
    <cellStyle name="Style 21 4" xfId="24972" xr:uid="{00000000-0005-0000-0000-0000B9CC0000}"/>
    <cellStyle name="Style 21 4 2" xfId="24973" xr:uid="{00000000-0005-0000-0000-0000BACC0000}"/>
    <cellStyle name="Style 21_Appendix Data" xfId="24974" xr:uid="{00000000-0005-0000-0000-0000BBCC0000}"/>
    <cellStyle name="Style 22" xfId="24975" xr:uid="{00000000-0005-0000-0000-0000BCCC0000}"/>
    <cellStyle name="Style 22 2" xfId="24976" xr:uid="{00000000-0005-0000-0000-0000BDCC0000}"/>
    <cellStyle name="Style 22 2 2" xfId="24977" xr:uid="{00000000-0005-0000-0000-0000BECC0000}"/>
    <cellStyle name="Style 22 2 3" xfId="24978" xr:uid="{00000000-0005-0000-0000-0000BFCC0000}"/>
    <cellStyle name="Style 22 2 3 2" xfId="24979" xr:uid="{00000000-0005-0000-0000-0000C0CC0000}"/>
    <cellStyle name="Style 22 2 4" xfId="24980" xr:uid="{00000000-0005-0000-0000-0000C1CC0000}"/>
    <cellStyle name="Style 22 3" xfId="24981" xr:uid="{00000000-0005-0000-0000-0000C2CC0000}"/>
    <cellStyle name="Style 22 4" xfId="24982" xr:uid="{00000000-0005-0000-0000-0000C3CC0000}"/>
    <cellStyle name="Style 22 4 2" xfId="24983" xr:uid="{00000000-0005-0000-0000-0000C4CC0000}"/>
    <cellStyle name="Style 22_Appendix Data" xfId="24984" xr:uid="{00000000-0005-0000-0000-0000C5CC0000}"/>
    <cellStyle name="Style 23" xfId="24985" xr:uid="{00000000-0005-0000-0000-0000C6CC0000}"/>
    <cellStyle name="Style 23 2" xfId="24986" xr:uid="{00000000-0005-0000-0000-0000C7CC0000}"/>
    <cellStyle name="Style 23 2 2" xfId="24987" xr:uid="{00000000-0005-0000-0000-0000C8CC0000}"/>
    <cellStyle name="Style 23 2 2 2" xfId="24988" xr:uid="{00000000-0005-0000-0000-0000C9CC0000}"/>
    <cellStyle name="Style 23 2 3" xfId="24989" xr:uid="{00000000-0005-0000-0000-0000CACC0000}"/>
    <cellStyle name="Style 23 2 3 2" xfId="24990" xr:uid="{00000000-0005-0000-0000-0000CBCC0000}"/>
    <cellStyle name="Style 23 2 3 3" xfId="24991" xr:uid="{00000000-0005-0000-0000-0000CCCC0000}"/>
    <cellStyle name="Style 23 2 4" xfId="24992" xr:uid="{00000000-0005-0000-0000-0000CDCC0000}"/>
    <cellStyle name="Style 23 3" xfId="24993" xr:uid="{00000000-0005-0000-0000-0000CECC0000}"/>
    <cellStyle name="Style 23 3 2" xfId="24994" xr:uid="{00000000-0005-0000-0000-0000CFCC0000}"/>
    <cellStyle name="Style 23 3 2 2" xfId="24995" xr:uid="{00000000-0005-0000-0000-0000D0CC0000}"/>
    <cellStyle name="Style 23 3 3" xfId="24996" xr:uid="{00000000-0005-0000-0000-0000D1CC0000}"/>
    <cellStyle name="Style 23 4" xfId="24997" xr:uid="{00000000-0005-0000-0000-0000D2CC0000}"/>
    <cellStyle name="Style 23 4 2" xfId="24998" xr:uid="{00000000-0005-0000-0000-0000D3CC0000}"/>
    <cellStyle name="Style 23 5" xfId="24999" xr:uid="{00000000-0005-0000-0000-0000D4CC0000}"/>
    <cellStyle name="Style 23 5 2" xfId="25000" xr:uid="{00000000-0005-0000-0000-0000D5CC0000}"/>
    <cellStyle name="Style 24" xfId="25001" xr:uid="{00000000-0005-0000-0000-0000D6CC0000}"/>
    <cellStyle name="Style 24 2" xfId="25002" xr:uid="{00000000-0005-0000-0000-0000D7CC0000}"/>
    <cellStyle name="Style 24 2 2" xfId="25003" xr:uid="{00000000-0005-0000-0000-0000D8CC0000}"/>
    <cellStyle name="Style 24 2 2 2" xfId="25004" xr:uid="{00000000-0005-0000-0000-0000D9CC0000}"/>
    <cellStyle name="Style 24 2 3" xfId="25005" xr:uid="{00000000-0005-0000-0000-0000DACC0000}"/>
    <cellStyle name="Style 24 2 3 2" xfId="25006" xr:uid="{00000000-0005-0000-0000-0000DBCC0000}"/>
    <cellStyle name="Style 24 2 3 3" xfId="25007" xr:uid="{00000000-0005-0000-0000-0000DCCC0000}"/>
    <cellStyle name="Style 24 2 4" xfId="25008" xr:uid="{00000000-0005-0000-0000-0000DDCC0000}"/>
    <cellStyle name="Style 24 3" xfId="25009" xr:uid="{00000000-0005-0000-0000-0000DECC0000}"/>
    <cellStyle name="Style 24 3 2" xfId="25010" xr:uid="{00000000-0005-0000-0000-0000DFCC0000}"/>
    <cellStyle name="Style 24 3 2 2" xfId="25011" xr:uid="{00000000-0005-0000-0000-0000E0CC0000}"/>
    <cellStyle name="Style 24 3 3" xfId="25012" xr:uid="{00000000-0005-0000-0000-0000E1CC0000}"/>
    <cellStyle name="Style 24 4" xfId="25013" xr:uid="{00000000-0005-0000-0000-0000E2CC0000}"/>
    <cellStyle name="Style 24 4 2" xfId="25014" xr:uid="{00000000-0005-0000-0000-0000E3CC0000}"/>
    <cellStyle name="Style 24 5" xfId="25015" xr:uid="{00000000-0005-0000-0000-0000E4CC0000}"/>
    <cellStyle name="Style 24 5 2" xfId="25016" xr:uid="{00000000-0005-0000-0000-0000E5CC0000}"/>
    <cellStyle name="Style 25" xfId="25017" xr:uid="{00000000-0005-0000-0000-0000E6CC0000}"/>
    <cellStyle name="Style 25 2" xfId="25018" xr:uid="{00000000-0005-0000-0000-0000E7CC0000}"/>
    <cellStyle name="Style 25 2 2" xfId="25019" xr:uid="{00000000-0005-0000-0000-0000E8CC0000}"/>
    <cellStyle name="Style 25 2 2 2" xfId="25020" xr:uid="{00000000-0005-0000-0000-0000E9CC0000}"/>
    <cellStyle name="Style 25 2 3" xfId="25021" xr:uid="{00000000-0005-0000-0000-0000EACC0000}"/>
    <cellStyle name="Style 25 2 3 2" xfId="25022" xr:uid="{00000000-0005-0000-0000-0000EBCC0000}"/>
    <cellStyle name="Style 25 2 3 3" xfId="25023" xr:uid="{00000000-0005-0000-0000-0000ECCC0000}"/>
    <cellStyle name="Style 25 2 4" xfId="25024" xr:uid="{00000000-0005-0000-0000-0000EDCC0000}"/>
    <cellStyle name="Style 25 3" xfId="25025" xr:uid="{00000000-0005-0000-0000-0000EECC0000}"/>
    <cellStyle name="Style 25 3 2" xfId="25026" xr:uid="{00000000-0005-0000-0000-0000EFCC0000}"/>
    <cellStyle name="Style 25 3 2 2" xfId="25027" xr:uid="{00000000-0005-0000-0000-0000F0CC0000}"/>
    <cellStyle name="Style 25 3 3" xfId="25028" xr:uid="{00000000-0005-0000-0000-0000F1CC0000}"/>
    <cellStyle name="Style 25 4" xfId="25029" xr:uid="{00000000-0005-0000-0000-0000F2CC0000}"/>
    <cellStyle name="Style 25 4 2" xfId="25030" xr:uid="{00000000-0005-0000-0000-0000F3CC0000}"/>
    <cellStyle name="Style 25 5" xfId="25031" xr:uid="{00000000-0005-0000-0000-0000F4CC0000}"/>
    <cellStyle name="Style 25 5 2" xfId="25032" xr:uid="{00000000-0005-0000-0000-0000F5CC0000}"/>
    <cellStyle name="Style 26" xfId="25033" xr:uid="{00000000-0005-0000-0000-0000F6CC0000}"/>
    <cellStyle name="Style 26 2" xfId="25034" xr:uid="{00000000-0005-0000-0000-0000F7CC0000}"/>
    <cellStyle name="Style 26 2 2" xfId="25035" xr:uid="{00000000-0005-0000-0000-0000F8CC0000}"/>
    <cellStyle name="Style 26 2 2 2" xfId="25036" xr:uid="{00000000-0005-0000-0000-0000F9CC0000}"/>
    <cellStyle name="Style 26 2 3" xfId="25037" xr:uid="{00000000-0005-0000-0000-0000FACC0000}"/>
    <cellStyle name="Style 26 2 3 2" xfId="25038" xr:uid="{00000000-0005-0000-0000-0000FBCC0000}"/>
    <cellStyle name="Style 26 2 3 3" xfId="25039" xr:uid="{00000000-0005-0000-0000-0000FCCC0000}"/>
    <cellStyle name="Style 26 2 4" xfId="25040" xr:uid="{00000000-0005-0000-0000-0000FDCC0000}"/>
    <cellStyle name="Style 26 3" xfId="25041" xr:uid="{00000000-0005-0000-0000-0000FECC0000}"/>
    <cellStyle name="Style 26 3 2" xfId="25042" xr:uid="{00000000-0005-0000-0000-0000FFCC0000}"/>
    <cellStyle name="Style 26 3 2 2" xfId="25043" xr:uid="{00000000-0005-0000-0000-000000CD0000}"/>
    <cellStyle name="Style 26 3 3" xfId="25044" xr:uid="{00000000-0005-0000-0000-000001CD0000}"/>
    <cellStyle name="Style 26 4" xfId="25045" xr:uid="{00000000-0005-0000-0000-000002CD0000}"/>
    <cellStyle name="Style 26 4 2" xfId="25046" xr:uid="{00000000-0005-0000-0000-000003CD0000}"/>
    <cellStyle name="Style 26 5" xfId="25047" xr:uid="{00000000-0005-0000-0000-000004CD0000}"/>
    <cellStyle name="Style 26 5 2" xfId="25048" xr:uid="{00000000-0005-0000-0000-000005CD0000}"/>
    <cellStyle name="Style 27" xfId="25049" xr:uid="{00000000-0005-0000-0000-000006CD0000}"/>
    <cellStyle name="Style 27 2" xfId="25050" xr:uid="{00000000-0005-0000-0000-000007CD0000}"/>
    <cellStyle name="Style 27 2 2" xfId="25051" xr:uid="{00000000-0005-0000-0000-000008CD0000}"/>
    <cellStyle name="Style 27 2 2 2" xfId="25052" xr:uid="{00000000-0005-0000-0000-000009CD0000}"/>
    <cellStyle name="Style 27 2 3" xfId="25053" xr:uid="{00000000-0005-0000-0000-00000ACD0000}"/>
    <cellStyle name="Style 27 2 3 2" xfId="25054" xr:uid="{00000000-0005-0000-0000-00000BCD0000}"/>
    <cellStyle name="Style 27 2 3 3" xfId="25055" xr:uid="{00000000-0005-0000-0000-00000CCD0000}"/>
    <cellStyle name="Style 27 2 4" xfId="25056" xr:uid="{00000000-0005-0000-0000-00000DCD0000}"/>
    <cellStyle name="Style 27 3" xfId="25057" xr:uid="{00000000-0005-0000-0000-00000ECD0000}"/>
    <cellStyle name="Style 27 3 2" xfId="25058" xr:uid="{00000000-0005-0000-0000-00000FCD0000}"/>
    <cellStyle name="Style 27 3 2 2" xfId="25059" xr:uid="{00000000-0005-0000-0000-000010CD0000}"/>
    <cellStyle name="Style 27 3 3" xfId="25060" xr:uid="{00000000-0005-0000-0000-000011CD0000}"/>
    <cellStyle name="Style 27 4" xfId="25061" xr:uid="{00000000-0005-0000-0000-000012CD0000}"/>
    <cellStyle name="Style 27 4 2" xfId="25062" xr:uid="{00000000-0005-0000-0000-000013CD0000}"/>
    <cellStyle name="Style 27 5" xfId="25063" xr:uid="{00000000-0005-0000-0000-000014CD0000}"/>
    <cellStyle name="Style 27 5 2" xfId="25064" xr:uid="{00000000-0005-0000-0000-000015CD0000}"/>
    <cellStyle name="Style 28" xfId="25065" xr:uid="{00000000-0005-0000-0000-000016CD0000}"/>
    <cellStyle name="Style 28 2" xfId="25066" xr:uid="{00000000-0005-0000-0000-000017CD0000}"/>
    <cellStyle name="Style 28 2 2" xfId="25067" xr:uid="{00000000-0005-0000-0000-000018CD0000}"/>
    <cellStyle name="Style 28 2 2 2" xfId="25068" xr:uid="{00000000-0005-0000-0000-000019CD0000}"/>
    <cellStyle name="Style 28 2 3" xfId="25069" xr:uid="{00000000-0005-0000-0000-00001ACD0000}"/>
    <cellStyle name="Style 28 2 3 2" xfId="25070" xr:uid="{00000000-0005-0000-0000-00001BCD0000}"/>
    <cellStyle name="Style 28 2 3 3" xfId="25071" xr:uid="{00000000-0005-0000-0000-00001CCD0000}"/>
    <cellStyle name="Style 28 2 4" xfId="25072" xr:uid="{00000000-0005-0000-0000-00001DCD0000}"/>
    <cellStyle name="Style 28 3" xfId="25073" xr:uid="{00000000-0005-0000-0000-00001ECD0000}"/>
    <cellStyle name="Style 28 3 2" xfId="25074" xr:uid="{00000000-0005-0000-0000-00001FCD0000}"/>
    <cellStyle name="Style 28 3 2 2" xfId="25075" xr:uid="{00000000-0005-0000-0000-000020CD0000}"/>
    <cellStyle name="Style 28 3 3" xfId="25076" xr:uid="{00000000-0005-0000-0000-000021CD0000}"/>
    <cellStyle name="Style 28 4" xfId="25077" xr:uid="{00000000-0005-0000-0000-000022CD0000}"/>
    <cellStyle name="Style 28 4 2" xfId="25078" xr:uid="{00000000-0005-0000-0000-000023CD0000}"/>
    <cellStyle name="Style 28 5" xfId="25079" xr:uid="{00000000-0005-0000-0000-000024CD0000}"/>
    <cellStyle name="Style 28 5 2" xfId="25080" xr:uid="{00000000-0005-0000-0000-000025CD0000}"/>
    <cellStyle name="Style 29" xfId="25081" xr:uid="{00000000-0005-0000-0000-000026CD0000}"/>
    <cellStyle name="Style 29 2" xfId="25082" xr:uid="{00000000-0005-0000-0000-000027CD0000}"/>
    <cellStyle name="Style 29 2 2" xfId="25083" xr:uid="{00000000-0005-0000-0000-000028CD0000}"/>
    <cellStyle name="Style 29 2 2 2" xfId="25084" xr:uid="{00000000-0005-0000-0000-000029CD0000}"/>
    <cellStyle name="Style 29 2 3" xfId="25085" xr:uid="{00000000-0005-0000-0000-00002ACD0000}"/>
    <cellStyle name="Style 29 2 3 2" xfId="25086" xr:uid="{00000000-0005-0000-0000-00002BCD0000}"/>
    <cellStyle name="Style 29 2 3 3" xfId="25087" xr:uid="{00000000-0005-0000-0000-00002CCD0000}"/>
    <cellStyle name="Style 29 2 4" xfId="25088" xr:uid="{00000000-0005-0000-0000-00002DCD0000}"/>
    <cellStyle name="Style 29 3" xfId="25089" xr:uid="{00000000-0005-0000-0000-00002ECD0000}"/>
    <cellStyle name="Style 29 3 2" xfId="25090" xr:uid="{00000000-0005-0000-0000-00002FCD0000}"/>
    <cellStyle name="Style 29 3 2 2" xfId="25091" xr:uid="{00000000-0005-0000-0000-000030CD0000}"/>
    <cellStyle name="Style 29 3 3" xfId="25092" xr:uid="{00000000-0005-0000-0000-000031CD0000}"/>
    <cellStyle name="Style 29 4" xfId="25093" xr:uid="{00000000-0005-0000-0000-000032CD0000}"/>
    <cellStyle name="Style 29 4 2" xfId="25094" xr:uid="{00000000-0005-0000-0000-000033CD0000}"/>
    <cellStyle name="Style 29 5" xfId="25095" xr:uid="{00000000-0005-0000-0000-000034CD0000}"/>
    <cellStyle name="Style 29 5 2" xfId="25096" xr:uid="{00000000-0005-0000-0000-000035CD0000}"/>
    <cellStyle name="Style 30" xfId="25097" xr:uid="{00000000-0005-0000-0000-000036CD0000}"/>
    <cellStyle name="Style 30 2" xfId="25098" xr:uid="{00000000-0005-0000-0000-000037CD0000}"/>
    <cellStyle name="Style 30 2 2" xfId="25099" xr:uid="{00000000-0005-0000-0000-000038CD0000}"/>
    <cellStyle name="Style 30 2 2 2" xfId="25100" xr:uid="{00000000-0005-0000-0000-000039CD0000}"/>
    <cellStyle name="Style 30 2 3" xfId="25101" xr:uid="{00000000-0005-0000-0000-00003ACD0000}"/>
    <cellStyle name="Style 30 2 3 2" xfId="25102" xr:uid="{00000000-0005-0000-0000-00003BCD0000}"/>
    <cellStyle name="Style 30 2 3 3" xfId="25103" xr:uid="{00000000-0005-0000-0000-00003CCD0000}"/>
    <cellStyle name="Style 30 2 4" xfId="25104" xr:uid="{00000000-0005-0000-0000-00003DCD0000}"/>
    <cellStyle name="Style 30 3" xfId="25105" xr:uid="{00000000-0005-0000-0000-00003ECD0000}"/>
    <cellStyle name="Style 30 3 2" xfId="25106" xr:uid="{00000000-0005-0000-0000-00003FCD0000}"/>
    <cellStyle name="Style 30 3 2 2" xfId="25107" xr:uid="{00000000-0005-0000-0000-000040CD0000}"/>
    <cellStyle name="Style 30 3 3" xfId="25108" xr:uid="{00000000-0005-0000-0000-000041CD0000}"/>
    <cellStyle name="Style 30 4" xfId="25109" xr:uid="{00000000-0005-0000-0000-000042CD0000}"/>
    <cellStyle name="Style 30 4 2" xfId="25110" xr:uid="{00000000-0005-0000-0000-000043CD0000}"/>
    <cellStyle name="Style 30 5" xfId="25111" xr:uid="{00000000-0005-0000-0000-000044CD0000}"/>
    <cellStyle name="Style 30 5 2" xfId="25112" xr:uid="{00000000-0005-0000-0000-000045CD0000}"/>
    <cellStyle name="Style 31" xfId="25113" xr:uid="{00000000-0005-0000-0000-000046CD0000}"/>
    <cellStyle name="Style 31 2" xfId="25114" xr:uid="{00000000-0005-0000-0000-000047CD0000}"/>
    <cellStyle name="Style 31 2 2" xfId="25115" xr:uid="{00000000-0005-0000-0000-000048CD0000}"/>
    <cellStyle name="Style 31 2 2 2" xfId="25116" xr:uid="{00000000-0005-0000-0000-000049CD0000}"/>
    <cellStyle name="Style 31 2 3" xfId="25117" xr:uid="{00000000-0005-0000-0000-00004ACD0000}"/>
    <cellStyle name="Style 31 2 3 2" xfId="25118" xr:uid="{00000000-0005-0000-0000-00004BCD0000}"/>
    <cellStyle name="Style 31 2 3 3" xfId="25119" xr:uid="{00000000-0005-0000-0000-00004CCD0000}"/>
    <cellStyle name="Style 31 2 4" xfId="25120" xr:uid="{00000000-0005-0000-0000-00004DCD0000}"/>
    <cellStyle name="Style 31 3" xfId="25121" xr:uid="{00000000-0005-0000-0000-00004ECD0000}"/>
    <cellStyle name="Style 31 3 2" xfId="25122" xr:uid="{00000000-0005-0000-0000-00004FCD0000}"/>
    <cellStyle name="Style 31 3 2 2" xfId="25123" xr:uid="{00000000-0005-0000-0000-000050CD0000}"/>
    <cellStyle name="Style 31 3 3" xfId="25124" xr:uid="{00000000-0005-0000-0000-000051CD0000}"/>
    <cellStyle name="Style 31 4" xfId="25125" xr:uid="{00000000-0005-0000-0000-000052CD0000}"/>
    <cellStyle name="Style 31 4 2" xfId="25126" xr:uid="{00000000-0005-0000-0000-000053CD0000}"/>
    <cellStyle name="Style 31 5" xfId="25127" xr:uid="{00000000-0005-0000-0000-000054CD0000}"/>
    <cellStyle name="Style 31 5 2" xfId="25128" xr:uid="{00000000-0005-0000-0000-000055CD0000}"/>
    <cellStyle name="Style 32" xfId="25129" xr:uid="{00000000-0005-0000-0000-000056CD0000}"/>
    <cellStyle name="Style 32 2" xfId="25130" xr:uid="{00000000-0005-0000-0000-000057CD0000}"/>
    <cellStyle name="Style 32 2 2" xfId="25131" xr:uid="{00000000-0005-0000-0000-000058CD0000}"/>
    <cellStyle name="Style 32 2 2 2" xfId="25132" xr:uid="{00000000-0005-0000-0000-000059CD0000}"/>
    <cellStyle name="Style 32 2 3" xfId="25133" xr:uid="{00000000-0005-0000-0000-00005ACD0000}"/>
    <cellStyle name="Style 32 2 3 2" xfId="25134" xr:uid="{00000000-0005-0000-0000-00005BCD0000}"/>
    <cellStyle name="Style 32 2 3 3" xfId="25135" xr:uid="{00000000-0005-0000-0000-00005CCD0000}"/>
    <cellStyle name="Style 32 2 4" xfId="25136" xr:uid="{00000000-0005-0000-0000-00005DCD0000}"/>
    <cellStyle name="Style 32 3" xfId="25137" xr:uid="{00000000-0005-0000-0000-00005ECD0000}"/>
    <cellStyle name="Style 32 3 2" xfId="25138" xr:uid="{00000000-0005-0000-0000-00005FCD0000}"/>
    <cellStyle name="Style 32 3 2 2" xfId="25139" xr:uid="{00000000-0005-0000-0000-000060CD0000}"/>
    <cellStyle name="Style 32 3 3" xfId="25140" xr:uid="{00000000-0005-0000-0000-000061CD0000}"/>
    <cellStyle name="Style 32 4" xfId="25141" xr:uid="{00000000-0005-0000-0000-000062CD0000}"/>
    <cellStyle name="Style 32 4 2" xfId="25142" xr:uid="{00000000-0005-0000-0000-000063CD0000}"/>
    <cellStyle name="Style 32 5" xfId="25143" xr:uid="{00000000-0005-0000-0000-000064CD0000}"/>
    <cellStyle name="Style 32 5 2" xfId="25144" xr:uid="{00000000-0005-0000-0000-000065CD0000}"/>
    <cellStyle name="Style 33" xfId="25145" xr:uid="{00000000-0005-0000-0000-000066CD0000}"/>
    <cellStyle name="Style 33 2" xfId="25146" xr:uid="{00000000-0005-0000-0000-000067CD0000}"/>
    <cellStyle name="Style 33 2 2" xfId="25147" xr:uid="{00000000-0005-0000-0000-000068CD0000}"/>
    <cellStyle name="Style 33 2 3" xfId="25148" xr:uid="{00000000-0005-0000-0000-000069CD0000}"/>
    <cellStyle name="Style 33 2 3 2" xfId="25149" xr:uid="{00000000-0005-0000-0000-00006ACD0000}"/>
    <cellStyle name="Style 33 2 4" xfId="25150" xr:uid="{00000000-0005-0000-0000-00006BCD0000}"/>
    <cellStyle name="Style 33 3" xfId="25151" xr:uid="{00000000-0005-0000-0000-00006CCD0000}"/>
    <cellStyle name="Style 33 4" xfId="25152" xr:uid="{00000000-0005-0000-0000-00006DCD0000}"/>
    <cellStyle name="Style 33 4 2" xfId="25153" xr:uid="{00000000-0005-0000-0000-00006ECD0000}"/>
    <cellStyle name="Style 33_Appendix Data" xfId="25154" xr:uid="{00000000-0005-0000-0000-00006FCD0000}"/>
    <cellStyle name="Style 34" xfId="25155" xr:uid="{00000000-0005-0000-0000-000070CD0000}"/>
    <cellStyle name="Style 34 2" xfId="25156" xr:uid="{00000000-0005-0000-0000-000071CD0000}"/>
    <cellStyle name="Style 34 2 2" xfId="25157" xr:uid="{00000000-0005-0000-0000-000072CD0000}"/>
    <cellStyle name="Style 34 2 3" xfId="25158" xr:uid="{00000000-0005-0000-0000-000073CD0000}"/>
    <cellStyle name="Style 34 2 3 2" xfId="25159" xr:uid="{00000000-0005-0000-0000-000074CD0000}"/>
    <cellStyle name="Style 34 2 4" xfId="25160" xr:uid="{00000000-0005-0000-0000-000075CD0000}"/>
    <cellStyle name="Style 34 3" xfId="25161" xr:uid="{00000000-0005-0000-0000-000076CD0000}"/>
    <cellStyle name="Style 34 4" xfId="25162" xr:uid="{00000000-0005-0000-0000-000077CD0000}"/>
    <cellStyle name="Style 34 4 2" xfId="25163" xr:uid="{00000000-0005-0000-0000-000078CD0000}"/>
    <cellStyle name="Style 34_Appendix Data" xfId="25164" xr:uid="{00000000-0005-0000-0000-000079CD0000}"/>
    <cellStyle name="Style 35" xfId="25165" xr:uid="{00000000-0005-0000-0000-00007ACD0000}"/>
    <cellStyle name="Style 35 2" xfId="25166" xr:uid="{00000000-0005-0000-0000-00007BCD0000}"/>
    <cellStyle name="Style 35 2 2" xfId="25167" xr:uid="{00000000-0005-0000-0000-00007CCD0000}"/>
    <cellStyle name="Style 35 2 3" xfId="25168" xr:uid="{00000000-0005-0000-0000-00007DCD0000}"/>
    <cellStyle name="Style 35 2 3 2" xfId="25169" xr:uid="{00000000-0005-0000-0000-00007ECD0000}"/>
    <cellStyle name="Style 35 2 4" xfId="25170" xr:uid="{00000000-0005-0000-0000-00007FCD0000}"/>
    <cellStyle name="Style 35 3" xfId="25171" xr:uid="{00000000-0005-0000-0000-000080CD0000}"/>
    <cellStyle name="Style 35 4" xfId="25172" xr:uid="{00000000-0005-0000-0000-000081CD0000}"/>
    <cellStyle name="Style 35 4 2" xfId="25173" xr:uid="{00000000-0005-0000-0000-000082CD0000}"/>
    <cellStyle name="Style 35_Appendix Data" xfId="25174" xr:uid="{00000000-0005-0000-0000-000083CD0000}"/>
    <cellStyle name="Style1" xfId="25175" xr:uid="{00000000-0005-0000-0000-000084CD0000}"/>
    <cellStyle name="Style1 2" xfId="25176" xr:uid="{00000000-0005-0000-0000-000085CD0000}"/>
    <cellStyle name="Style1 2 2" xfId="25177" xr:uid="{00000000-0005-0000-0000-000086CD0000}"/>
    <cellStyle name="Style1 2 2 2" xfId="25178" xr:uid="{00000000-0005-0000-0000-000087CD0000}"/>
    <cellStyle name="Style1 2 3" xfId="25179" xr:uid="{00000000-0005-0000-0000-000088CD0000}"/>
    <cellStyle name="Style1 2 3 2" xfId="25180" xr:uid="{00000000-0005-0000-0000-000089CD0000}"/>
    <cellStyle name="Style1 2 4" xfId="25181" xr:uid="{00000000-0005-0000-0000-00008ACD0000}"/>
    <cellStyle name="Style1 3" xfId="25182" xr:uid="{00000000-0005-0000-0000-00008BCD0000}"/>
    <cellStyle name="Style1 3 2" xfId="25183" xr:uid="{00000000-0005-0000-0000-00008CCD0000}"/>
    <cellStyle name="Style1 4" xfId="25184" xr:uid="{00000000-0005-0000-0000-00008DCD0000}"/>
    <cellStyle name="Style1 4 2" xfId="25185" xr:uid="{00000000-0005-0000-0000-00008ECD0000}"/>
    <cellStyle name="Style1 5" xfId="25186" xr:uid="{00000000-0005-0000-0000-00008FCD0000}"/>
    <cellStyle name="SubHeading" xfId="53237" xr:uid="{00000000-0005-0000-0000-000090CD0000}"/>
    <cellStyle name="SubHeading 2" xfId="53238" xr:uid="{00000000-0005-0000-0000-000091CD0000}"/>
    <cellStyle name="SubsidTitle" xfId="53239" xr:uid="{00000000-0005-0000-0000-000092CD0000}"/>
    <cellStyle name="SubsidTitle 2" xfId="53240" xr:uid="{00000000-0005-0000-0000-000093CD0000}"/>
    <cellStyle name="Subtitle" xfId="25187" xr:uid="{00000000-0005-0000-0000-000094CD0000}"/>
    <cellStyle name="Subtitle 2" xfId="25188" xr:uid="{00000000-0005-0000-0000-000095CD0000}"/>
    <cellStyle name="Subtitle 2 2" xfId="25189" xr:uid="{00000000-0005-0000-0000-000096CD0000}"/>
    <cellStyle name="Subtitle 2 2 2" xfId="25190" xr:uid="{00000000-0005-0000-0000-000097CD0000}"/>
    <cellStyle name="Subtotal" xfId="53241" xr:uid="{00000000-0005-0000-0000-000098CD0000}"/>
    <cellStyle name="Subtotal 2" xfId="53242" xr:uid="{00000000-0005-0000-0000-000099CD0000}"/>
    <cellStyle name="Subtotal 2 2" xfId="53243" xr:uid="{00000000-0005-0000-0000-00009ACD0000}"/>
    <cellStyle name="Subtotal 3" xfId="53244" xr:uid="{00000000-0005-0000-0000-00009BCD0000}"/>
    <cellStyle name="Subtotal 4" xfId="53245" xr:uid="{00000000-0005-0000-0000-00009CCD0000}"/>
    <cellStyle name="Table Col Head" xfId="53246" xr:uid="{00000000-0005-0000-0000-00009DCD0000}"/>
    <cellStyle name="Table Head" xfId="25191" xr:uid="{00000000-0005-0000-0000-00009ECD0000}"/>
    <cellStyle name="Table Head 2" xfId="25192" xr:uid="{00000000-0005-0000-0000-00009FCD0000}"/>
    <cellStyle name="Table Head 2 2" xfId="25193" xr:uid="{00000000-0005-0000-0000-0000A0CD0000}"/>
    <cellStyle name="Table Head 2 2 2" xfId="25194" xr:uid="{00000000-0005-0000-0000-0000A1CD0000}"/>
    <cellStyle name="Table Head Aligned" xfId="25195" xr:uid="{00000000-0005-0000-0000-0000A2CD0000}"/>
    <cellStyle name="Table Head Aligned 2" xfId="25196" xr:uid="{00000000-0005-0000-0000-0000A3CD0000}"/>
    <cellStyle name="Table Head Aligned 2 2" xfId="25197" xr:uid="{00000000-0005-0000-0000-0000A4CD0000}"/>
    <cellStyle name="Table Head Aligned 2 2 2" xfId="25198" xr:uid="{00000000-0005-0000-0000-0000A5CD0000}"/>
    <cellStyle name="Table Head Blue" xfId="25199" xr:uid="{00000000-0005-0000-0000-0000A6CD0000}"/>
    <cellStyle name="Table Head Blue 2" xfId="25200" xr:uid="{00000000-0005-0000-0000-0000A7CD0000}"/>
    <cellStyle name="Table Head Blue 2 2" xfId="25201" xr:uid="{00000000-0005-0000-0000-0000A8CD0000}"/>
    <cellStyle name="Table Head Blue 2 2 2" xfId="25202" xr:uid="{00000000-0005-0000-0000-0000A9CD0000}"/>
    <cellStyle name="Table Head Green" xfId="25203" xr:uid="{00000000-0005-0000-0000-0000AACD0000}"/>
    <cellStyle name="Table Head Green 2" xfId="25204" xr:uid="{00000000-0005-0000-0000-0000ABCD0000}"/>
    <cellStyle name="Table Head Green 2 2" xfId="25205" xr:uid="{00000000-0005-0000-0000-0000ACCD0000}"/>
    <cellStyle name="Table Head Green 2 2 2" xfId="25206" xr:uid="{00000000-0005-0000-0000-0000ADCD0000}"/>
    <cellStyle name="Table Sub Head" xfId="53247" xr:uid="{00000000-0005-0000-0000-0000AECD0000}"/>
    <cellStyle name="Table Title" xfId="25207" xr:uid="{00000000-0005-0000-0000-0000AFCD0000}"/>
    <cellStyle name="Table Title 2" xfId="25208" xr:uid="{00000000-0005-0000-0000-0000B0CD0000}"/>
    <cellStyle name="Table Title 2 2" xfId="25209" xr:uid="{00000000-0005-0000-0000-0000B1CD0000}"/>
    <cellStyle name="Table Title 2 2 2" xfId="25210" xr:uid="{00000000-0005-0000-0000-0000B2CD0000}"/>
    <cellStyle name="Table Units" xfId="25211" xr:uid="{00000000-0005-0000-0000-0000B3CD0000}"/>
    <cellStyle name="Table Units 2" xfId="25212" xr:uid="{00000000-0005-0000-0000-0000B4CD0000}"/>
    <cellStyle name="Table Units 2 2" xfId="25213" xr:uid="{00000000-0005-0000-0000-0000B5CD0000}"/>
    <cellStyle name="Table Units 2 2 2" xfId="25214" xr:uid="{00000000-0005-0000-0000-0000B6CD0000}"/>
    <cellStyle name="TableColumnHeading" xfId="53248" xr:uid="{00000000-0005-0000-0000-0000B7CD0000}"/>
    <cellStyle name="TableHeading" xfId="53249" xr:uid="{00000000-0005-0000-0000-0000B8CD0000}"/>
    <cellStyle name="TableHeading 2" xfId="53250" xr:uid="{00000000-0005-0000-0000-0000B9CD0000}"/>
    <cellStyle name="TableNormal" xfId="53251" xr:uid="{00000000-0005-0000-0000-0000BACD0000}"/>
    <cellStyle name="TableNormal 2" xfId="53252" xr:uid="{00000000-0005-0000-0000-0000BBCD0000}"/>
    <cellStyle name="TableSubTitleItalic" xfId="53253" xr:uid="{00000000-0005-0000-0000-0000BCCD0000}"/>
    <cellStyle name="TableText" xfId="53254" xr:uid="{00000000-0005-0000-0000-0000BDCD0000}"/>
    <cellStyle name="TableTitle" xfId="53255" xr:uid="{00000000-0005-0000-0000-0000BECD0000}"/>
    <cellStyle name="Temp" xfId="25215" xr:uid="{00000000-0005-0000-0000-0000BFCD0000}"/>
    <cellStyle name="Temp 2" xfId="25216" xr:uid="{00000000-0005-0000-0000-0000C0CD0000}"/>
    <cellStyle name="Temp 2 2" xfId="25217" xr:uid="{00000000-0005-0000-0000-0000C1CD0000}"/>
    <cellStyle name="Temp 2 2 2" xfId="25218" xr:uid="{00000000-0005-0000-0000-0000C2CD0000}"/>
    <cellStyle name="Text" xfId="25219" xr:uid="{00000000-0005-0000-0000-0000C3CD0000}"/>
    <cellStyle name="Text 2" xfId="25220" xr:uid="{00000000-0005-0000-0000-0000C4CD0000}"/>
    <cellStyle name="Text 2 2" xfId="25221" xr:uid="{00000000-0005-0000-0000-0000C5CD0000}"/>
    <cellStyle name="Text 2 2 2" xfId="25222" xr:uid="{00000000-0005-0000-0000-0000C6CD0000}"/>
    <cellStyle name="Text 3" xfId="25223" xr:uid="{00000000-0005-0000-0000-0000C7CD0000}"/>
    <cellStyle name="text 4" xfId="53256" xr:uid="{00000000-0005-0000-0000-0000C8CD0000}"/>
    <cellStyle name="Text Centre" xfId="25224" xr:uid="{00000000-0005-0000-0000-0000C9CD0000}"/>
    <cellStyle name="Text Centre 2" xfId="25225" xr:uid="{00000000-0005-0000-0000-0000CACD0000}"/>
    <cellStyle name="Text Centre 2 2" xfId="25226" xr:uid="{00000000-0005-0000-0000-0000CBCD0000}"/>
    <cellStyle name="Text Centre 2 2 2" xfId="25227" xr:uid="{00000000-0005-0000-0000-0000CCCD0000}"/>
    <cellStyle name="Text Wrap" xfId="25228" xr:uid="{00000000-0005-0000-0000-0000CDCD0000}"/>
    <cellStyle name="Text Wrap 2" xfId="25229" xr:uid="{00000000-0005-0000-0000-0000CECD0000}"/>
    <cellStyle name="Text Wrap 2 2" xfId="25230" xr:uid="{00000000-0005-0000-0000-0000CFCD0000}"/>
    <cellStyle name="Text Wrap 2 2 2" xfId="25231" xr:uid="{00000000-0005-0000-0000-0000D0CD0000}"/>
    <cellStyle name="Text Wrap 2 2 2 2" xfId="25232" xr:uid="{00000000-0005-0000-0000-0000D1CD0000}"/>
    <cellStyle name="Text Wrap 2 2 2 2 2" xfId="25233" xr:uid="{00000000-0005-0000-0000-0000D2CD0000}"/>
    <cellStyle name="Text Wrap 2 3" xfId="25234" xr:uid="{00000000-0005-0000-0000-0000D3CD0000}"/>
    <cellStyle name="Text Wrap 2 3 2" xfId="25235" xr:uid="{00000000-0005-0000-0000-0000D4CD0000}"/>
    <cellStyle name="Text Wrap 2 3 2 2" xfId="25236" xr:uid="{00000000-0005-0000-0000-0000D5CD0000}"/>
    <cellStyle name="Text Wrap 2 3 2 2 2" xfId="25237" xr:uid="{00000000-0005-0000-0000-0000D6CD0000}"/>
    <cellStyle name="Text Wrap 2 4" xfId="25238" xr:uid="{00000000-0005-0000-0000-0000D7CD0000}"/>
    <cellStyle name="Text Wrap 2 4 2" xfId="25239" xr:uid="{00000000-0005-0000-0000-0000D8CD0000}"/>
    <cellStyle name="Text Wrap 2 4 2 2" xfId="25240" xr:uid="{00000000-0005-0000-0000-0000D9CD0000}"/>
    <cellStyle name="Text Wrap 2 5" xfId="25241" xr:uid="{00000000-0005-0000-0000-0000DACD0000}"/>
    <cellStyle name="Text Wrap 3" xfId="25242" xr:uid="{00000000-0005-0000-0000-0000DBCD0000}"/>
    <cellStyle name="Text Wrap 3 2" xfId="25243" xr:uid="{00000000-0005-0000-0000-0000DCCD0000}"/>
    <cellStyle name="Text Wrap 3 2 2" xfId="25244" xr:uid="{00000000-0005-0000-0000-0000DDCD0000}"/>
    <cellStyle name="Text Wrap 3 3" xfId="25245" xr:uid="{00000000-0005-0000-0000-0000DECD0000}"/>
    <cellStyle name="Text Wrap Across Cells" xfId="25246" xr:uid="{00000000-0005-0000-0000-0000DFCD0000}"/>
    <cellStyle name="Text Wrap_2" xfId="25247" xr:uid="{00000000-0005-0000-0000-0000E0CD0000}"/>
    <cellStyle name="Texte explicatif" xfId="25248" xr:uid="{00000000-0005-0000-0000-0000E1CD0000}"/>
    <cellStyle name="Texte explicatif 2" xfId="25249" xr:uid="{00000000-0005-0000-0000-0000E2CD0000}"/>
    <cellStyle name="Texte explicatif 2 2" xfId="25250" xr:uid="{00000000-0005-0000-0000-0000E3CD0000}"/>
    <cellStyle name="Texte explicatif 2 2 2" xfId="25251" xr:uid="{00000000-0005-0000-0000-0000E4CD0000}"/>
    <cellStyle name="Thousands" xfId="25252" xr:uid="{00000000-0005-0000-0000-0000E5CD0000}"/>
    <cellStyle name="Thousands 2" xfId="25253" xr:uid="{00000000-0005-0000-0000-0000E6CD0000}"/>
    <cellStyle name="Thousands 2 2" xfId="25254" xr:uid="{00000000-0005-0000-0000-0000E7CD0000}"/>
    <cellStyle name="Thousands 2 2 2" xfId="25255" xr:uid="{00000000-0005-0000-0000-0000E8CD0000}"/>
    <cellStyle name="Thousands 2 2 2 2" xfId="25256" xr:uid="{00000000-0005-0000-0000-0000E9CD0000}"/>
    <cellStyle name="Thousands 3" xfId="25257" xr:uid="{00000000-0005-0000-0000-0000EACD0000}"/>
    <cellStyle name="Thousands 3 2" xfId="25258" xr:uid="{00000000-0005-0000-0000-0000EBCD0000}"/>
    <cellStyle name="Thousands 3 2 2" xfId="25259" xr:uid="{00000000-0005-0000-0000-0000ECCD0000}"/>
    <cellStyle name="Three Dec." xfId="25260" xr:uid="{00000000-0005-0000-0000-0000EDCD0000}"/>
    <cellStyle name="Three Dec. 2" xfId="25261" xr:uid="{00000000-0005-0000-0000-0000EECD0000}"/>
    <cellStyle name="Three Dec. 2 2" xfId="25262" xr:uid="{00000000-0005-0000-0000-0000EFCD0000}"/>
    <cellStyle name="Three Dec. 2 2 2" xfId="25263" xr:uid="{00000000-0005-0000-0000-0000F0CD0000}"/>
    <cellStyle name="Three Dec. 3" xfId="53257" xr:uid="{00000000-0005-0000-0000-0000F1CD0000}"/>
    <cellStyle name="Three Dec. 4" xfId="53258" xr:uid="{00000000-0005-0000-0000-0000F2CD0000}"/>
    <cellStyle name="Times 12 Bold L" xfId="25264" xr:uid="{00000000-0005-0000-0000-0000F3CD0000}"/>
    <cellStyle name="Times 12 Bold L 2" xfId="25265" xr:uid="{00000000-0005-0000-0000-0000F4CD0000}"/>
    <cellStyle name="Times 12 Bold L 2 2" xfId="25266" xr:uid="{00000000-0005-0000-0000-0000F5CD0000}"/>
    <cellStyle name="Times 12 Bold L 2 2 2" xfId="25267" xr:uid="{00000000-0005-0000-0000-0000F6CD0000}"/>
    <cellStyle name="Times New Roman" xfId="25268" xr:uid="{00000000-0005-0000-0000-0000F7CD0000}"/>
    <cellStyle name="Times New Roman 2" xfId="25269" xr:uid="{00000000-0005-0000-0000-0000F8CD0000}"/>
    <cellStyle name="Times New Roman 2 2" xfId="25270" xr:uid="{00000000-0005-0000-0000-0000F9CD0000}"/>
    <cellStyle name="Times New Roman 2 2 2" xfId="25271" xr:uid="{00000000-0005-0000-0000-0000FACD0000}"/>
    <cellStyle name="Title 10" xfId="25272" xr:uid="{00000000-0005-0000-0000-0000FBCD0000}"/>
    <cellStyle name="Title 10 2" xfId="25273" xr:uid="{00000000-0005-0000-0000-0000FCCD0000}"/>
    <cellStyle name="Title 10 2 2" xfId="25274" xr:uid="{00000000-0005-0000-0000-0000FDCD0000}"/>
    <cellStyle name="Title 10 2 2 2" xfId="25275" xr:uid="{00000000-0005-0000-0000-0000FECD0000}"/>
    <cellStyle name="Title 11" xfId="25276" xr:uid="{00000000-0005-0000-0000-0000FFCD0000}"/>
    <cellStyle name="Title 11 2" xfId="25277" xr:uid="{00000000-0005-0000-0000-000000CE0000}"/>
    <cellStyle name="Title 11 2 2" xfId="25278" xr:uid="{00000000-0005-0000-0000-000001CE0000}"/>
    <cellStyle name="Title 11 2 2 2" xfId="25279" xr:uid="{00000000-0005-0000-0000-000002CE0000}"/>
    <cellStyle name="Title 12" xfId="25280" xr:uid="{00000000-0005-0000-0000-000003CE0000}"/>
    <cellStyle name="Title 12 2" xfId="25281" xr:uid="{00000000-0005-0000-0000-000004CE0000}"/>
    <cellStyle name="Title 12 2 2" xfId="25282" xr:uid="{00000000-0005-0000-0000-000005CE0000}"/>
    <cellStyle name="Title 12 2 2 2" xfId="25283" xr:uid="{00000000-0005-0000-0000-000006CE0000}"/>
    <cellStyle name="Title 13" xfId="25284" xr:uid="{00000000-0005-0000-0000-000007CE0000}"/>
    <cellStyle name="Title 13 2" xfId="25285" xr:uid="{00000000-0005-0000-0000-000008CE0000}"/>
    <cellStyle name="Title 13 2 2" xfId="25286" xr:uid="{00000000-0005-0000-0000-000009CE0000}"/>
    <cellStyle name="Title 13 2 2 2" xfId="25287" xr:uid="{00000000-0005-0000-0000-00000ACE0000}"/>
    <cellStyle name="Title 14" xfId="25288" xr:uid="{00000000-0005-0000-0000-00000BCE0000}"/>
    <cellStyle name="Title 14 2" xfId="25289" xr:uid="{00000000-0005-0000-0000-00000CCE0000}"/>
    <cellStyle name="Title 14 2 2" xfId="25290" xr:uid="{00000000-0005-0000-0000-00000DCE0000}"/>
    <cellStyle name="Title 14 2 2 2" xfId="25291" xr:uid="{00000000-0005-0000-0000-00000ECE0000}"/>
    <cellStyle name="Title 15" xfId="25292" xr:uid="{00000000-0005-0000-0000-00000FCE0000}"/>
    <cellStyle name="Title 15 2" xfId="25293" xr:uid="{00000000-0005-0000-0000-000010CE0000}"/>
    <cellStyle name="Title 15 2 2" xfId="25294" xr:uid="{00000000-0005-0000-0000-000011CE0000}"/>
    <cellStyle name="Title 15 2 2 2" xfId="25295" xr:uid="{00000000-0005-0000-0000-000012CE0000}"/>
    <cellStyle name="Title 16" xfId="25296" xr:uid="{00000000-0005-0000-0000-000013CE0000}"/>
    <cellStyle name="Title 16 2" xfId="25297" xr:uid="{00000000-0005-0000-0000-000014CE0000}"/>
    <cellStyle name="Title 16 2 2" xfId="25298" xr:uid="{00000000-0005-0000-0000-000015CE0000}"/>
    <cellStyle name="Title 16 2 2 2" xfId="25299" xr:uid="{00000000-0005-0000-0000-000016CE0000}"/>
    <cellStyle name="Title 17" xfId="25300" xr:uid="{00000000-0005-0000-0000-000017CE0000}"/>
    <cellStyle name="Title 17 2" xfId="25301" xr:uid="{00000000-0005-0000-0000-000018CE0000}"/>
    <cellStyle name="Title 17 2 2" xfId="25302" xr:uid="{00000000-0005-0000-0000-000019CE0000}"/>
    <cellStyle name="Title 17 2 2 2" xfId="25303" xr:uid="{00000000-0005-0000-0000-00001ACE0000}"/>
    <cellStyle name="Title 18" xfId="25304" xr:uid="{00000000-0005-0000-0000-00001BCE0000}"/>
    <cellStyle name="Title 18 2" xfId="25305" xr:uid="{00000000-0005-0000-0000-00001CCE0000}"/>
    <cellStyle name="Title 18 2 2" xfId="25306" xr:uid="{00000000-0005-0000-0000-00001DCE0000}"/>
    <cellStyle name="Title 18 2 2 2" xfId="25307" xr:uid="{00000000-0005-0000-0000-00001ECE0000}"/>
    <cellStyle name="Title 19" xfId="25308" xr:uid="{00000000-0005-0000-0000-00001FCE0000}"/>
    <cellStyle name="Title 19 2" xfId="25309" xr:uid="{00000000-0005-0000-0000-000020CE0000}"/>
    <cellStyle name="Title 19 2 2" xfId="25310" xr:uid="{00000000-0005-0000-0000-000021CE0000}"/>
    <cellStyle name="Title 19 2 2 2" xfId="25311" xr:uid="{00000000-0005-0000-0000-000022CE0000}"/>
    <cellStyle name="Title 2" xfId="25312" xr:uid="{00000000-0005-0000-0000-000023CE0000}"/>
    <cellStyle name="Title 2 2" xfId="25313" xr:uid="{00000000-0005-0000-0000-000024CE0000}"/>
    <cellStyle name="Title 2 2 2" xfId="25314" xr:uid="{00000000-0005-0000-0000-000025CE0000}"/>
    <cellStyle name="Title 2 2 2 2" xfId="25315" xr:uid="{00000000-0005-0000-0000-000026CE0000}"/>
    <cellStyle name="Title 2 2 2 2 2" xfId="25316" xr:uid="{00000000-0005-0000-0000-000027CE0000}"/>
    <cellStyle name="Title 2 2 2 3" xfId="25317" xr:uid="{00000000-0005-0000-0000-000028CE0000}"/>
    <cellStyle name="Title 2 2 3" xfId="25318" xr:uid="{00000000-0005-0000-0000-000029CE0000}"/>
    <cellStyle name="Title 2 3" xfId="25319" xr:uid="{00000000-0005-0000-0000-00002ACE0000}"/>
    <cellStyle name="Title 2 3 2" xfId="25320" xr:uid="{00000000-0005-0000-0000-00002BCE0000}"/>
    <cellStyle name="Title 2 3 2 2" xfId="25321" xr:uid="{00000000-0005-0000-0000-00002CCE0000}"/>
    <cellStyle name="Title 2 3 2 2 2" xfId="25322" xr:uid="{00000000-0005-0000-0000-00002DCE0000}"/>
    <cellStyle name="Title 2 3 3" xfId="25323" xr:uid="{00000000-0005-0000-0000-00002ECE0000}"/>
    <cellStyle name="Title 2 4" xfId="25324" xr:uid="{00000000-0005-0000-0000-00002FCE0000}"/>
    <cellStyle name="Title 2 5" xfId="25325" xr:uid="{00000000-0005-0000-0000-000030CE0000}"/>
    <cellStyle name="Title 2 5 2" xfId="25326" xr:uid="{00000000-0005-0000-0000-000031CE0000}"/>
    <cellStyle name="Title 2 5 2 2" xfId="25327" xr:uid="{00000000-0005-0000-0000-000032CE0000}"/>
    <cellStyle name="Title 20" xfId="25328" xr:uid="{00000000-0005-0000-0000-000033CE0000}"/>
    <cellStyle name="Title 20 2" xfId="25329" xr:uid="{00000000-0005-0000-0000-000034CE0000}"/>
    <cellStyle name="Title 20 2 2" xfId="25330" xr:uid="{00000000-0005-0000-0000-000035CE0000}"/>
    <cellStyle name="Title 20 2 2 2" xfId="25331" xr:uid="{00000000-0005-0000-0000-000036CE0000}"/>
    <cellStyle name="Title 21" xfId="25332" xr:uid="{00000000-0005-0000-0000-000037CE0000}"/>
    <cellStyle name="Title 21 2" xfId="25333" xr:uid="{00000000-0005-0000-0000-000038CE0000}"/>
    <cellStyle name="Title 21 2 2" xfId="25334" xr:uid="{00000000-0005-0000-0000-000039CE0000}"/>
    <cellStyle name="Title 21 2 2 2" xfId="25335" xr:uid="{00000000-0005-0000-0000-00003ACE0000}"/>
    <cellStyle name="Title 22" xfId="25336" xr:uid="{00000000-0005-0000-0000-00003BCE0000}"/>
    <cellStyle name="Title 22 2" xfId="25337" xr:uid="{00000000-0005-0000-0000-00003CCE0000}"/>
    <cellStyle name="Title 22 2 2" xfId="25338" xr:uid="{00000000-0005-0000-0000-00003DCE0000}"/>
    <cellStyle name="Title 22 2 2 2" xfId="25339" xr:uid="{00000000-0005-0000-0000-00003ECE0000}"/>
    <cellStyle name="Title 23" xfId="25340" xr:uid="{00000000-0005-0000-0000-00003FCE0000}"/>
    <cellStyle name="Title 3" xfId="25341" xr:uid="{00000000-0005-0000-0000-000040CE0000}"/>
    <cellStyle name="Title 3 2" xfId="25342" xr:uid="{00000000-0005-0000-0000-000041CE0000}"/>
    <cellStyle name="Title 3 2 2" xfId="25343" xr:uid="{00000000-0005-0000-0000-000042CE0000}"/>
    <cellStyle name="Title 3 2 2 2" xfId="25344" xr:uid="{00000000-0005-0000-0000-000043CE0000}"/>
    <cellStyle name="Title 3 3" xfId="53259" xr:uid="{00000000-0005-0000-0000-000044CE0000}"/>
    <cellStyle name="Title 4" xfId="25345" xr:uid="{00000000-0005-0000-0000-000045CE0000}"/>
    <cellStyle name="Title 4 2" xfId="25346" xr:uid="{00000000-0005-0000-0000-000046CE0000}"/>
    <cellStyle name="Title 4 2 2" xfId="25347" xr:uid="{00000000-0005-0000-0000-000047CE0000}"/>
    <cellStyle name="Title 4 2 2 2" xfId="25348" xr:uid="{00000000-0005-0000-0000-000048CE0000}"/>
    <cellStyle name="Title 5" xfId="25349" xr:uid="{00000000-0005-0000-0000-000049CE0000}"/>
    <cellStyle name="Title 5 2" xfId="25350" xr:uid="{00000000-0005-0000-0000-00004ACE0000}"/>
    <cellStyle name="Title 5 2 2" xfId="25351" xr:uid="{00000000-0005-0000-0000-00004BCE0000}"/>
    <cellStyle name="Title 5 2 2 2" xfId="25352" xr:uid="{00000000-0005-0000-0000-00004CCE0000}"/>
    <cellStyle name="Title 6" xfId="25353" xr:uid="{00000000-0005-0000-0000-00004DCE0000}"/>
    <cellStyle name="Title 6 2" xfId="25354" xr:uid="{00000000-0005-0000-0000-00004ECE0000}"/>
    <cellStyle name="Title 6 2 2" xfId="25355" xr:uid="{00000000-0005-0000-0000-00004FCE0000}"/>
    <cellStyle name="Title 6 2 2 2" xfId="25356" xr:uid="{00000000-0005-0000-0000-000050CE0000}"/>
    <cellStyle name="Title 7" xfId="25357" xr:uid="{00000000-0005-0000-0000-000051CE0000}"/>
    <cellStyle name="Title 7 2" xfId="25358" xr:uid="{00000000-0005-0000-0000-000052CE0000}"/>
    <cellStyle name="Title 7 2 2" xfId="25359" xr:uid="{00000000-0005-0000-0000-000053CE0000}"/>
    <cellStyle name="Title 7 2 2 2" xfId="25360" xr:uid="{00000000-0005-0000-0000-000054CE0000}"/>
    <cellStyle name="Title 8" xfId="25361" xr:uid="{00000000-0005-0000-0000-000055CE0000}"/>
    <cellStyle name="Title 8 2" xfId="25362" xr:uid="{00000000-0005-0000-0000-000056CE0000}"/>
    <cellStyle name="Title 8 2 2" xfId="25363" xr:uid="{00000000-0005-0000-0000-000057CE0000}"/>
    <cellStyle name="Title 8 2 2 2" xfId="25364" xr:uid="{00000000-0005-0000-0000-000058CE0000}"/>
    <cellStyle name="Title 9" xfId="25365" xr:uid="{00000000-0005-0000-0000-000059CE0000}"/>
    <cellStyle name="Title 9 2" xfId="25366" xr:uid="{00000000-0005-0000-0000-00005ACE0000}"/>
    <cellStyle name="Title 9 2 2" xfId="25367" xr:uid="{00000000-0005-0000-0000-00005BCE0000}"/>
    <cellStyle name="Title 9 2 2 2" xfId="25368" xr:uid="{00000000-0005-0000-0000-00005CCE0000}"/>
    <cellStyle name="Titles" xfId="25369" xr:uid="{00000000-0005-0000-0000-00005DCE0000}"/>
    <cellStyle name="Titles 2" xfId="25370" xr:uid="{00000000-0005-0000-0000-00005ECE0000}"/>
    <cellStyle name="Titles 2 2" xfId="25371" xr:uid="{00000000-0005-0000-0000-00005FCE0000}"/>
    <cellStyle name="Titles 2 2 2" xfId="25372" xr:uid="{00000000-0005-0000-0000-000060CE0000}"/>
    <cellStyle name="Titre" xfId="25373" xr:uid="{00000000-0005-0000-0000-000061CE0000}"/>
    <cellStyle name="Titre 2" xfId="25374" xr:uid="{00000000-0005-0000-0000-000062CE0000}"/>
    <cellStyle name="Titre 2 2" xfId="25375" xr:uid="{00000000-0005-0000-0000-000063CE0000}"/>
    <cellStyle name="Titre 2 2 2" xfId="25376" xr:uid="{00000000-0005-0000-0000-000064CE0000}"/>
    <cellStyle name="Titre 1" xfId="25377" xr:uid="{00000000-0005-0000-0000-000065CE0000}"/>
    <cellStyle name="Titre 1 2" xfId="25378" xr:uid="{00000000-0005-0000-0000-000066CE0000}"/>
    <cellStyle name="Titre 1 2 2" xfId="25379" xr:uid="{00000000-0005-0000-0000-000067CE0000}"/>
    <cellStyle name="Titre 1 2 2 2" xfId="25380" xr:uid="{00000000-0005-0000-0000-000068CE0000}"/>
    <cellStyle name="Titre 2" xfId="25381" xr:uid="{00000000-0005-0000-0000-000069CE0000}"/>
    <cellStyle name="Titre 2 2" xfId="25382" xr:uid="{00000000-0005-0000-0000-00006ACE0000}"/>
    <cellStyle name="Titre 2 2 2" xfId="25383" xr:uid="{00000000-0005-0000-0000-00006BCE0000}"/>
    <cellStyle name="Titre 2 2 2 2" xfId="25384" xr:uid="{00000000-0005-0000-0000-00006CCE0000}"/>
    <cellStyle name="Titre 3" xfId="25385" xr:uid="{00000000-0005-0000-0000-00006DCE0000}"/>
    <cellStyle name="Titre 3 2" xfId="25386" xr:uid="{00000000-0005-0000-0000-00006ECE0000}"/>
    <cellStyle name="Titre 3 2 2" xfId="25387" xr:uid="{00000000-0005-0000-0000-00006FCE0000}"/>
    <cellStyle name="Titre 3 2 2 2" xfId="25388" xr:uid="{00000000-0005-0000-0000-000070CE0000}"/>
    <cellStyle name="Titre 4" xfId="25389" xr:uid="{00000000-0005-0000-0000-000071CE0000}"/>
    <cellStyle name="Titre 4 2" xfId="25390" xr:uid="{00000000-0005-0000-0000-000072CE0000}"/>
    <cellStyle name="Titre 4 2 2" xfId="25391" xr:uid="{00000000-0005-0000-0000-000073CE0000}"/>
    <cellStyle name="Titre 4 2 2 2" xfId="25392" xr:uid="{00000000-0005-0000-0000-000074CE0000}"/>
    <cellStyle name="To" xfId="25393" xr:uid="{00000000-0005-0000-0000-000075CE0000}"/>
    <cellStyle name="Topheader" xfId="53260" xr:uid="{00000000-0005-0000-0000-000076CE0000}"/>
    <cellStyle name="Topheader 2" xfId="53261" xr:uid="{00000000-0005-0000-0000-000077CE0000}"/>
    <cellStyle name="Topheader 2 2" xfId="53262" xr:uid="{00000000-0005-0000-0000-000078CE0000}"/>
    <cellStyle name="Topheader 3" xfId="53263" xr:uid="{00000000-0005-0000-0000-000079CE0000}"/>
    <cellStyle name="Topheader 4" xfId="53264" xr:uid="{00000000-0005-0000-0000-00007ACE0000}"/>
    <cellStyle name="Total 10" xfId="25394" xr:uid="{00000000-0005-0000-0000-00007BCE0000}"/>
    <cellStyle name="Total 10 2" xfId="25395" xr:uid="{00000000-0005-0000-0000-00007CCE0000}"/>
    <cellStyle name="Total 10 2 2" xfId="25396" xr:uid="{00000000-0005-0000-0000-00007DCE0000}"/>
    <cellStyle name="Total 10 2 2 2" xfId="25397" xr:uid="{00000000-0005-0000-0000-00007ECE0000}"/>
    <cellStyle name="Total 11" xfId="25398" xr:uid="{00000000-0005-0000-0000-00007FCE0000}"/>
    <cellStyle name="Total 11 2" xfId="25399" xr:uid="{00000000-0005-0000-0000-000080CE0000}"/>
    <cellStyle name="Total 11 2 2" xfId="25400" xr:uid="{00000000-0005-0000-0000-000081CE0000}"/>
    <cellStyle name="Total 11 2 2 2" xfId="25401" xr:uid="{00000000-0005-0000-0000-000082CE0000}"/>
    <cellStyle name="Total 12" xfId="25402" xr:uid="{00000000-0005-0000-0000-000083CE0000}"/>
    <cellStyle name="Total 12 2" xfId="25403" xr:uid="{00000000-0005-0000-0000-000084CE0000}"/>
    <cellStyle name="Total 12 2 2" xfId="25404" xr:uid="{00000000-0005-0000-0000-000085CE0000}"/>
    <cellStyle name="Total 12 2 2 2" xfId="25405" xr:uid="{00000000-0005-0000-0000-000086CE0000}"/>
    <cellStyle name="Total 13" xfId="25406" xr:uid="{00000000-0005-0000-0000-000087CE0000}"/>
    <cellStyle name="Total 13 2" xfId="25407" xr:uid="{00000000-0005-0000-0000-000088CE0000}"/>
    <cellStyle name="Total 13 2 2" xfId="25408" xr:uid="{00000000-0005-0000-0000-000089CE0000}"/>
    <cellStyle name="Total 13 2 2 2" xfId="25409" xr:uid="{00000000-0005-0000-0000-00008ACE0000}"/>
    <cellStyle name="Total 14" xfId="25410" xr:uid="{00000000-0005-0000-0000-00008BCE0000}"/>
    <cellStyle name="Total 14 2" xfId="25411" xr:uid="{00000000-0005-0000-0000-00008CCE0000}"/>
    <cellStyle name="Total 14 2 2" xfId="25412" xr:uid="{00000000-0005-0000-0000-00008DCE0000}"/>
    <cellStyle name="Total 14 2 2 2" xfId="25413" xr:uid="{00000000-0005-0000-0000-00008ECE0000}"/>
    <cellStyle name="Total 15" xfId="25414" xr:uid="{00000000-0005-0000-0000-00008FCE0000}"/>
    <cellStyle name="Total 15 2" xfId="25415" xr:uid="{00000000-0005-0000-0000-000090CE0000}"/>
    <cellStyle name="Total 15 2 2" xfId="25416" xr:uid="{00000000-0005-0000-0000-000091CE0000}"/>
    <cellStyle name="Total 15 2 2 2" xfId="25417" xr:uid="{00000000-0005-0000-0000-000092CE0000}"/>
    <cellStyle name="Total 16" xfId="25418" xr:uid="{00000000-0005-0000-0000-000093CE0000}"/>
    <cellStyle name="Total 16 2" xfId="25419" xr:uid="{00000000-0005-0000-0000-000094CE0000}"/>
    <cellStyle name="Total 16 2 2" xfId="25420" xr:uid="{00000000-0005-0000-0000-000095CE0000}"/>
    <cellStyle name="Total 16 2 2 2" xfId="25421" xr:uid="{00000000-0005-0000-0000-000096CE0000}"/>
    <cellStyle name="Total 17" xfId="25422" xr:uid="{00000000-0005-0000-0000-000097CE0000}"/>
    <cellStyle name="Total 17 2" xfId="25423" xr:uid="{00000000-0005-0000-0000-000098CE0000}"/>
    <cellStyle name="Total 17 2 2" xfId="25424" xr:uid="{00000000-0005-0000-0000-000099CE0000}"/>
    <cellStyle name="Total 17 2 2 2" xfId="25425" xr:uid="{00000000-0005-0000-0000-00009ACE0000}"/>
    <cellStyle name="Total 18" xfId="25426" xr:uid="{00000000-0005-0000-0000-00009BCE0000}"/>
    <cellStyle name="Total 18 2" xfId="25427" xr:uid="{00000000-0005-0000-0000-00009CCE0000}"/>
    <cellStyle name="Total 18 2 2" xfId="25428" xr:uid="{00000000-0005-0000-0000-00009DCE0000}"/>
    <cellStyle name="Total 18 2 2 2" xfId="25429" xr:uid="{00000000-0005-0000-0000-00009ECE0000}"/>
    <cellStyle name="Total 19" xfId="25430" xr:uid="{00000000-0005-0000-0000-00009FCE0000}"/>
    <cellStyle name="Total 19 2" xfId="25431" xr:uid="{00000000-0005-0000-0000-0000A0CE0000}"/>
    <cellStyle name="Total 19 2 2" xfId="25432" xr:uid="{00000000-0005-0000-0000-0000A1CE0000}"/>
    <cellStyle name="Total 19 2 2 2" xfId="25433" xr:uid="{00000000-0005-0000-0000-0000A2CE0000}"/>
    <cellStyle name="Total 2" xfId="25434" xr:uid="{00000000-0005-0000-0000-0000A3CE0000}"/>
    <cellStyle name="Total 2 10" xfId="25435" xr:uid="{00000000-0005-0000-0000-0000A4CE0000}"/>
    <cellStyle name="Total 2 11" xfId="53265" xr:uid="{00000000-0005-0000-0000-0000A5CE0000}"/>
    <cellStyle name="Total 2 12" xfId="53266" xr:uid="{00000000-0005-0000-0000-0000A6CE0000}"/>
    <cellStyle name="Total 2 13" xfId="53267" xr:uid="{00000000-0005-0000-0000-0000A7CE0000}"/>
    <cellStyle name="Total 2 14" xfId="53268" xr:uid="{00000000-0005-0000-0000-0000A8CE0000}"/>
    <cellStyle name="Total 2 15" xfId="53269" xr:uid="{00000000-0005-0000-0000-0000A9CE0000}"/>
    <cellStyle name="Total 2 16" xfId="53270" xr:uid="{00000000-0005-0000-0000-0000AACE0000}"/>
    <cellStyle name="Total 2 17" xfId="53271" xr:uid="{00000000-0005-0000-0000-0000ABCE0000}"/>
    <cellStyle name="Total 2 18" xfId="53272" xr:uid="{00000000-0005-0000-0000-0000ACCE0000}"/>
    <cellStyle name="Total 2 19" xfId="53273" xr:uid="{00000000-0005-0000-0000-0000ADCE0000}"/>
    <cellStyle name="Total 2 2" xfId="25436" xr:uid="{00000000-0005-0000-0000-0000AECE0000}"/>
    <cellStyle name="Total 2 2 2" xfId="25437" xr:uid="{00000000-0005-0000-0000-0000AFCE0000}"/>
    <cellStyle name="Total 2 2 2 2" xfId="25438" xr:uid="{00000000-0005-0000-0000-0000B0CE0000}"/>
    <cellStyle name="Total 2 2 2 2 2" xfId="25439" xr:uid="{00000000-0005-0000-0000-0000B1CE0000}"/>
    <cellStyle name="Total 2 2 2 2 2 2" xfId="53274" xr:uid="{00000000-0005-0000-0000-0000B2CE0000}"/>
    <cellStyle name="Total 2 2 2 2 2 2 2" xfId="53275" xr:uid="{00000000-0005-0000-0000-0000B3CE0000}"/>
    <cellStyle name="Total 2 2 2 2 2 2 2 2" xfId="53276" xr:uid="{00000000-0005-0000-0000-0000B4CE0000}"/>
    <cellStyle name="Total 2 2 2 2 2 2 2 2 2" xfId="53277" xr:uid="{00000000-0005-0000-0000-0000B5CE0000}"/>
    <cellStyle name="Total 2 2 2 2 2 2 2 2 2 2" xfId="53278" xr:uid="{00000000-0005-0000-0000-0000B6CE0000}"/>
    <cellStyle name="Total 2 2 2 2 2 2 2 2 2 2 2" xfId="53279" xr:uid="{00000000-0005-0000-0000-0000B7CE0000}"/>
    <cellStyle name="Total 2 2 2 2 2 2 2 2 2 3" xfId="53280" xr:uid="{00000000-0005-0000-0000-0000B8CE0000}"/>
    <cellStyle name="Total 2 2 2 2 2 2 2 2 3" xfId="53281" xr:uid="{00000000-0005-0000-0000-0000B9CE0000}"/>
    <cellStyle name="Total 2 2 2 2 2 2 2 2 3 2" xfId="53282" xr:uid="{00000000-0005-0000-0000-0000BACE0000}"/>
    <cellStyle name="Total 2 2 2 2 2 2 2 2 4" xfId="53283" xr:uid="{00000000-0005-0000-0000-0000BBCE0000}"/>
    <cellStyle name="Total 2 2 2 2 2 2 2 3" xfId="53284" xr:uid="{00000000-0005-0000-0000-0000BCCE0000}"/>
    <cellStyle name="Total 2 2 2 2 2 2 2 3 2" xfId="53285" xr:uid="{00000000-0005-0000-0000-0000BDCE0000}"/>
    <cellStyle name="Total 2 2 2 2 2 2 2 3 2 2" xfId="53286" xr:uid="{00000000-0005-0000-0000-0000BECE0000}"/>
    <cellStyle name="Total 2 2 2 2 2 2 2 3 3" xfId="53287" xr:uid="{00000000-0005-0000-0000-0000BFCE0000}"/>
    <cellStyle name="Total 2 2 2 2 2 2 2 4" xfId="53288" xr:uid="{00000000-0005-0000-0000-0000C0CE0000}"/>
    <cellStyle name="Total 2 2 2 2 2 2 3" xfId="53289" xr:uid="{00000000-0005-0000-0000-0000C1CE0000}"/>
    <cellStyle name="Total 2 2 2 2 2 2 3 2" xfId="53290" xr:uid="{00000000-0005-0000-0000-0000C2CE0000}"/>
    <cellStyle name="Total 2 2 2 2 2 2 3 2 2" xfId="53291" xr:uid="{00000000-0005-0000-0000-0000C3CE0000}"/>
    <cellStyle name="Total 2 2 2 2 2 2 3 2 2 2" xfId="53292" xr:uid="{00000000-0005-0000-0000-0000C4CE0000}"/>
    <cellStyle name="Total 2 2 2 2 2 2 3 2 3" xfId="53293" xr:uid="{00000000-0005-0000-0000-0000C5CE0000}"/>
    <cellStyle name="Total 2 2 2 2 2 2 3 3" xfId="53294" xr:uid="{00000000-0005-0000-0000-0000C6CE0000}"/>
    <cellStyle name="Total 2 2 2 2 2 2 3 3 2" xfId="53295" xr:uid="{00000000-0005-0000-0000-0000C7CE0000}"/>
    <cellStyle name="Total 2 2 2 2 2 2 3 4" xfId="53296" xr:uid="{00000000-0005-0000-0000-0000C8CE0000}"/>
    <cellStyle name="Total 2 2 2 2 2 2 4" xfId="53297" xr:uid="{00000000-0005-0000-0000-0000C9CE0000}"/>
    <cellStyle name="Total 2 2 2 2 2 2 4 2" xfId="53298" xr:uid="{00000000-0005-0000-0000-0000CACE0000}"/>
    <cellStyle name="Total 2 2 2 2 2 2 4 2 2" xfId="53299" xr:uid="{00000000-0005-0000-0000-0000CBCE0000}"/>
    <cellStyle name="Total 2 2 2 2 2 2 4 3" xfId="53300" xr:uid="{00000000-0005-0000-0000-0000CCCE0000}"/>
    <cellStyle name="Total 2 2 2 2 2 2 5" xfId="53301" xr:uid="{00000000-0005-0000-0000-0000CDCE0000}"/>
    <cellStyle name="Total 2 2 2 2 2 3" xfId="53302" xr:uid="{00000000-0005-0000-0000-0000CECE0000}"/>
    <cellStyle name="Total 2 2 2 2 2 3 2" xfId="53303" xr:uid="{00000000-0005-0000-0000-0000CFCE0000}"/>
    <cellStyle name="Total 2 2 2 2 2 3 2 2" xfId="53304" xr:uid="{00000000-0005-0000-0000-0000D0CE0000}"/>
    <cellStyle name="Total 2 2 2 2 2 3 2 2 2" xfId="53305" xr:uid="{00000000-0005-0000-0000-0000D1CE0000}"/>
    <cellStyle name="Total 2 2 2 2 2 3 2 2 2 2" xfId="53306" xr:uid="{00000000-0005-0000-0000-0000D2CE0000}"/>
    <cellStyle name="Total 2 2 2 2 2 3 2 2 3" xfId="53307" xr:uid="{00000000-0005-0000-0000-0000D3CE0000}"/>
    <cellStyle name="Total 2 2 2 2 2 3 2 3" xfId="53308" xr:uid="{00000000-0005-0000-0000-0000D4CE0000}"/>
    <cellStyle name="Total 2 2 2 2 2 3 2 3 2" xfId="53309" xr:uid="{00000000-0005-0000-0000-0000D5CE0000}"/>
    <cellStyle name="Total 2 2 2 2 2 3 2 4" xfId="53310" xr:uid="{00000000-0005-0000-0000-0000D6CE0000}"/>
    <cellStyle name="Total 2 2 2 2 2 3 3" xfId="53311" xr:uid="{00000000-0005-0000-0000-0000D7CE0000}"/>
    <cellStyle name="Total 2 2 2 2 2 3 3 2" xfId="53312" xr:uid="{00000000-0005-0000-0000-0000D8CE0000}"/>
    <cellStyle name="Total 2 2 2 2 2 3 3 2 2" xfId="53313" xr:uid="{00000000-0005-0000-0000-0000D9CE0000}"/>
    <cellStyle name="Total 2 2 2 2 2 3 3 3" xfId="53314" xr:uid="{00000000-0005-0000-0000-0000DACE0000}"/>
    <cellStyle name="Total 2 2 2 2 2 3 4" xfId="53315" xr:uid="{00000000-0005-0000-0000-0000DBCE0000}"/>
    <cellStyle name="Total 2 2 2 2 2 4" xfId="53316" xr:uid="{00000000-0005-0000-0000-0000DCCE0000}"/>
    <cellStyle name="Total 2 2 2 2 2 4 2" xfId="53317" xr:uid="{00000000-0005-0000-0000-0000DDCE0000}"/>
    <cellStyle name="Total 2 2 2 2 2 4 2 2" xfId="53318" xr:uid="{00000000-0005-0000-0000-0000DECE0000}"/>
    <cellStyle name="Total 2 2 2 2 2 4 2 2 2" xfId="53319" xr:uid="{00000000-0005-0000-0000-0000DFCE0000}"/>
    <cellStyle name="Total 2 2 2 2 2 4 2 3" xfId="53320" xr:uid="{00000000-0005-0000-0000-0000E0CE0000}"/>
    <cellStyle name="Total 2 2 2 2 2 4 3" xfId="53321" xr:uid="{00000000-0005-0000-0000-0000E1CE0000}"/>
    <cellStyle name="Total 2 2 2 2 2 4 3 2" xfId="53322" xr:uid="{00000000-0005-0000-0000-0000E2CE0000}"/>
    <cellStyle name="Total 2 2 2 2 2 4 4" xfId="53323" xr:uid="{00000000-0005-0000-0000-0000E3CE0000}"/>
    <cellStyle name="Total 2 2 2 2 2 5" xfId="53324" xr:uid="{00000000-0005-0000-0000-0000E4CE0000}"/>
    <cellStyle name="Total 2 2 2 2 2 5 2" xfId="53325" xr:uid="{00000000-0005-0000-0000-0000E5CE0000}"/>
    <cellStyle name="Total 2 2 2 2 2 5 2 2" xfId="53326" xr:uid="{00000000-0005-0000-0000-0000E6CE0000}"/>
    <cellStyle name="Total 2 2 2 2 2 5 3" xfId="53327" xr:uid="{00000000-0005-0000-0000-0000E7CE0000}"/>
    <cellStyle name="Total 2 2 2 2 2 6" xfId="53328" xr:uid="{00000000-0005-0000-0000-0000E8CE0000}"/>
    <cellStyle name="Total 2 2 2 2 3" xfId="25440" xr:uid="{00000000-0005-0000-0000-0000E9CE0000}"/>
    <cellStyle name="Total 2 2 2 2 3 2" xfId="53329" xr:uid="{00000000-0005-0000-0000-0000EACE0000}"/>
    <cellStyle name="Total 2 2 2 2 3 2 2" xfId="53330" xr:uid="{00000000-0005-0000-0000-0000EBCE0000}"/>
    <cellStyle name="Total 2 2 2 2 3 2 2 2" xfId="53331" xr:uid="{00000000-0005-0000-0000-0000ECCE0000}"/>
    <cellStyle name="Total 2 2 2 2 3 2 2 2 2" xfId="53332" xr:uid="{00000000-0005-0000-0000-0000EDCE0000}"/>
    <cellStyle name="Total 2 2 2 2 3 2 2 2 2 2" xfId="53333" xr:uid="{00000000-0005-0000-0000-0000EECE0000}"/>
    <cellStyle name="Total 2 2 2 2 3 2 2 2 2 2 2" xfId="53334" xr:uid="{00000000-0005-0000-0000-0000EFCE0000}"/>
    <cellStyle name="Total 2 2 2 2 3 2 2 2 2 3" xfId="53335" xr:uid="{00000000-0005-0000-0000-0000F0CE0000}"/>
    <cellStyle name="Total 2 2 2 2 3 2 2 2 3" xfId="53336" xr:uid="{00000000-0005-0000-0000-0000F1CE0000}"/>
    <cellStyle name="Total 2 2 2 2 3 2 2 2 3 2" xfId="53337" xr:uid="{00000000-0005-0000-0000-0000F2CE0000}"/>
    <cellStyle name="Total 2 2 2 2 3 2 2 2 4" xfId="53338" xr:uid="{00000000-0005-0000-0000-0000F3CE0000}"/>
    <cellStyle name="Total 2 2 2 2 3 2 2 3" xfId="53339" xr:uid="{00000000-0005-0000-0000-0000F4CE0000}"/>
    <cellStyle name="Total 2 2 2 2 3 2 2 3 2" xfId="53340" xr:uid="{00000000-0005-0000-0000-0000F5CE0000}"/>
    <cellStyle name="Total 2 2 2 2 3 2 2 3 2 2" xfId="53341" xr:uid="{00000000-0005-0000-0000-0000F6CE0000}"/>
    <cellStyle name="Total 2 2 2 2 3 2 2 3 3" xfId="53342" xr:uid="{00000000-0005-0000-0000-0000F7CE0000}"/>
    <cellStyle name="Total 2 2 2 2 3 2 2 4" xfId="53343" xr:uid="{00000000-0005-0000-0000-0000F8CE0000}"/>
    <cellStyle name="Total 2 2 2 2 3 2 3" xfId="53344" xr:uid="{00000000-0005-0000-0000-0000F9CE0000}"/>
    <cellStyle name="Total 2 2 2 2 3 2 3 2" xfId="53345" xr:uid="{00000000-0005-0000-0000-0000FACE0000}"/>
    <cellStyle name="Total 2 2 2 2 3 2 3 2 2" xfId="53346" xr:uid="{00000000-0005-0000-0000-0000FBCE0000}"/>
    <cellStyle name="Total 2 2 2 2 3 2 3 2 2 2" xfId="53347" xr:uid="{00000000-0005-0000-0000-0000FCCE0000}"/>
    <cellStyle name="Total 2 2 2 2 3 2 3 2 3" xfId="53348" xr:uid="{00000000-0005-0000-0000-0000FDCE0000}"/>
    <cellStyle name="Total 2 2 2 2 3 2 3 3" xfId="53349" xr:uid="{00000000-0005-0000-0000-0000FECE0000}"/>
    <cellStyle name="Total 2 2 2 2 3 2 3 3 2" xfId="53350" xr:uid="{00000000-0005-0000-0000-0000FFCE0000}"/>
    <cellStyle name="Total 2 2 2 2 3 2 3 4" xfId="53351" xr:uid="{00000000-0005-0000-0000-000000CF0000}"/>
    <cellStyle name="Total 2 2 2 2 3 2 4" xfId="53352" xr:uid="{00000000-0005-0000-0000-000001CF0000}"/>
    <cellStyle name="Total 2 2 2 2 3 2 4 2" xfId="53353" xr:uid="{00000000-0005-0000-0000-000002CF0000}"/>
    <cellStyle name="Total 2 2 2 2 3 2 4 2 2" xfId="53354" xr:uid="{00000000-0005-0000-0000-000003CF0000}"/>
    <cellStyle name="Total 2 2 2 2 3 2 4 3" xfId="53355" xr:uid="{00000000-0005-0000-0000-000004CF0000}"/>
    <cellStyle name="Total 2 2 2 2 3 2 5" xfId="53356" xr:uid="{00000000-0005-0000-0000-000005CF0000}"/>
    <cellStyle name="Total 2 2 2 2 3 3" xfId="53357" xr:uid="{00000000-0005-0000-0000-000006CF0000}"/>
    <cellStyle name="Total 2 2 2 2 3 3 2" xfId="53358" xr:uid="{00000000-0005-0000-0000-000007CF0000}"/>
    <cellStyle name="Total 2 2 2 2 3 3 2 2" xfId="53359" xr:uid="{00000000-0005-0000-0000-000008CF0000}"/>
    <cellStyle name="Total 2 2 2 2 3 3 2 2 2" xfId="53360" xr:uid="{00000000-0005-0000-0000-000009CF0000}"/>
    <cellStyle name="Total 2 2 2 2 3 3 2 2 2 2" xfId="53361" xr:uid="{00000000-0005-0000-0000-00000ACF0000}"/>
    <cellStyle name="Total 2 2 2 2 3 3 2 2 3" xfId="53362" xr:uid="{00000000-0005-0000-0000-00000BCF0000}"/>
    <cellStyle name="Total 2 2 2 2 3 3 2 3" xfId="53363" xr:uid="{00000000-0005-0000-0000-00000CCF0000}"/>
    <cellStyle name="Total 2 2 2 2 3 3 2 3 2" xfId="53364" xr:uid="{00000000-0005-0000-0000-00000DCF0000}"/>
    <cellStyle name="Total 2 2 2 2 3 3 2 4" xfId="53365" xr:uid="{00000000-0005-0000-0000-00000ECF0000}"/>
    <cellStyle name="Total 2 2 2 2 3 3 3" xfId="53366" xr:uid="{00000000-0005-0000-0000-00000FCF0000}"/>
    <cellStyle name="Total 2 2 2 2 3 3 3 2" xfId="53367" xr:uid="{00000000-0005-0000-0000-000010CF0000}"/>
    <cellStyle name="Total 2 2 2 2 3 3 3 2 2" xfId="53368" xr:uid="{00000000-0005-0000-0000-000011CF0000}"/>
    <cellStyle name="Total 2 2 2 2 3 3 3 3" xfId="53369" xr:uid="{00000000-0005-0000-0000-000012CF0000}"/>
    <cellStyle name="Total 2 2 2 2 3 3 4" xfId="53370" xr:uid="{00000000-0005-0000-0000-000013CF0000}"/>
    <cellStyle name="Total 2 2 2 2 3 4" xfId="53371" xr:uid="{00000000-0005-0000-0000-000014CF0000}"/>
    <cellStyle name="Total 2 2 2 2 3 4 2" xfId="53372" xr:uid="{00000000-0005-0000-0000-000015CF0000}"/>
    <cellStyle name="Total 2 2 2 2 3 4 2 2" xfId="53373" xr:uid="{00000000-0005-0000-0000-000016CF0000}"/>
    <cellStyle name="Total 2 2 2 2 3 4 2 2 2" xfId="53374" xr:uid="{00000000-0005-0000-0000-000017CF0000}"/>
    <cellStyle name="Total 2 2 2 2 3 4 2 3" xfId="53375" xr:uid="{00000000-0005-0000-0000-000018CF0000}"/>
    <cellStyle name="Total 2 2 2 2 3 4 3" xfId="53376" xr:uid="{00000000-0005-0000-0000-000019CF0000}"/>
    <cellStyle name="Total 2 2 2 2 3 4 3 2" xfId="53377" xr:uid="{00000000-0005-0000-0000-00001ACF0000}"/>
    <cellStyle name="Total 2 2 2 2 3 4 4" xfId="53378" xr:uid="{00000000-0005-0000-0000-00001BCF0000}"/>
    <cellStyle name="Total 2 2 2 2 3 5" xfId="53379" xr:uid="{00000000-0005-0000-0000-00001CCF0000}"/>
    <cellStyle name="Total 2 2 2 2 3 5 2" xfId="53380" xr:uid="{00000000-0005-0000-0000-00001DCF0000}"/>
    <cellStyle name="Total 2 2 2 2 3 5 2 2" xfId="53381" xr:uid="{00000000-0005-0000-0000-00001ECF0000}"/>
    <cellStyle name="Total 2 2 2 2 3 5 3" xfId="53382" xr:uid="{00000000-0005-0000-0000-00001FCF0000}"/>
    <cellStyle name="Total 2 2 2 2 3 6" xfId="53383" xr:uid="{00000000-0005-0000-0000-000020CF0000}"/>
    <cellStyle name="Total 2 2 2 2 4" xfId="53384" xr:uid="{00000000-0005-0000-0000-000021CF0000}"/>
    <cellStyle name="Total 2 2 2 2 4 2" xfId="53385" xr:uid="{00000000-0005-0000-0000-000022CF0000}"/>
    <cellStyle name="Total 2 2 2 2 4 2 2" xfId="53386" xr:uid="{00000000-0005-0000-0000-000023CF0000}"/>
    <cellStyle name="Total 2 2 2 2 4 2 2 2" xfId="53387" xr:uid="{00000000-0005-0000-0000-000024CF0000}"/>
    <cellStyle name="Total 2 2 2 2 4 2 2 2 2" xfId="53388" xr:uid="{00000000-0005-0000-0000-000025CF0000}"/>
    <cellStyle name="Total 2 2 2 2 4 2 2 2 2 2" xfId="53389" xr:uid="{00000000-0005-0000-0000-000026CF0000}"/>
    <cellStyle name="Total 2 2 2 2 4 2 2 2 3" xfId="53390" xr:uid="{00000000-0005-0000-0000-000027CF0000}"/>
    <cellStyle name="Total 2 2 2 2 4 2 2 3" xfId="53391" xr:uid="{00000000-0005-0000-0000-000028CF0000}"/>
    <cellStyle name="Total 2 2 2 2 4 2 2 3 2" xfId="53392" xr:uid="{00000000-0005-0000-0000-000029CF0000}"/>
    <cellStyle name="Total 2 2 2 2 4 2 2 4" xfId="53393" xr:uid="{00000000-0005-0000-0000-00002ACF0000}"/>
    <cellStyle name="Total 2 2 2 2 4 2 3" xfId="53394" xr:uid="{00000000-0005-0000-0000-00002BCF0000}"/>
    <cellStyle name="Total 2 2 2 2 4 2 3 2" xfId="53395" xr:uid="{00000000-0005-0000-0000-00002CCF0000}"/>
    <cellStyle name="Total 2 2 2 2 4 2 3 2 2" xfId="53396" xr:uid="{00000000-0005-0000-0000-00002DCF0000}"/>
    <cellStyle name="Total 2 2 2 2 4 2 3 3" xfId="53397" xr:uid="{00000000-0005-0000-0000-00002ECF0000}"/>
    <cellStyle name="Total 2 2 2 2 4 2 4" xfId="53398" xr:uid="{00000000-0005-0000-0000-00002FCF0000}"/>
    <cellStyle name="Total 2 2 2 2 4 3" xfId="53399" xr:uid="{00000000-0005-0000-0000-000030CF0000}"/>
    <cellStyle name="Total 2 2 2 2 4 3 2" xfId="53400" xr:uid="{00000000-0005-0000-0000-000031CF0000}"/>
    <cellStyle name="Total 2 2 2 2 4 3 2 2" xfId="53401" xr:uid="{00000000-0005-0000-0000-000032CF0000}"/>
    <cellStyle name="Total 2 2 2 2 4 3 2 2 2" xfId="53402" xr:uid="{00000000-0005-0000-0000-000033CF0000}"/>
    <cellStyle name="Total 2 2 2 2 4 3 2 3" xfId="53403" xr:uid="{00000000-0005-0000-0000-000034CF0000}"/>
    <cellStyle name="Total 2 2 2 2 4 3 3" xfId="53404" xr:uid="{00000000-0005-0000-0000-000035CF0000}"/>
    <cellStyle name="Total 2 2 2 2 4 3 3 2" xfId="53405" xr:uid="{00000000-0005-0000-0000-000036CF0000}"/>
    <cellStyle name="Total 2 2 2 2 4 3 4" xfId="53406" xr:uid="{00000000-0005-0000-0000-000037CF0000}"/>
    <cellStyle name="Total 2 2 2 2 4 4" xfId="53407" xr:uid="{00000000-0005-0000-0000-000038CF0000}"/>
    <cellStyle name="Total 2 2 2 2 4 4 2" xfId="53408" xr:uid="{00000000-0005-0000-0000-000039CF0000}"/>
    <cellStyle name="Total 2 2 2 2 4 4 2 2" xfId="53409" xr:uid="{00000000-0005-0000-0000-00003ACF0000}"/>
    <cellStyle name="Total 2 2 2 2 4 4 3" xfId="53410" xr:uid="{00000000-0005-0000-0000-00003BCF0000}"/>
    <cellStyle name="Total 2 2 2 2 4 5" xfId="53411" xr:uid="{00000000-0005-0000-0000-00003CCF0000}"/>
    <cellStyle name="Total 2 2 2 2 5" xfId="53412" xr:uid="{00000000-0005-0000-0000-00003DCF0000}"/>
    <cellStyle name="Total 2 2 2 2 5 2" xfId="53413" xr:uid="{00000000-0005-0000-0000-00003ECF0000}"/>
    <cellStyle name="Total 2 2 2 2 5 2 2" xfId="53414" xr:uid="{00000000-0005-0000-0000-00003FCF0000}"/>
    <cellStyle name="Total 2 2 2 2 5 2 2 2" xfId="53415" xr:uid="{00000000-0005-0000-0000-000040CF0000}"/>
    <cellStyle name="Total 2 2 2 2 5 2 2 2 2" xfId="53416" xr:uid="{00000000-0005-0000-0000-000041CF0000}"/>
    <cellStyle name="Total 2 2 2 2 5 2 2 3" xfId="53417" xr:uid="{00000000-0005-0000-0000-000042CF0000}"/>
    <cellStyle name="Total 2 2 2 2 5 2 3" xfId="53418" xr:uid="{00000000-0005-0000-0000-000043CF0000}"/>
    <cellStyle name="Total 2 2 2 2 5 2 3 2" xfId="53419" xr:uid="{00000000-0005-0000-0000-000044CF0000}"/>
    <cellStyle name="Total 2 2 2 2 5 2 4" xfId="53420" xr:uid="{00000000-0005-0000-0000-000045CF0000}"/>
    <cellStyle name="Total 2 2 2 2 5 3" xfId="53421" xr:uid="{00000000-0005-0000-0000-000046CF0000}"/>
    <cellStyle name="Total 2 2 2 2 5 3 2" xfId="53422" xr:uid="{00000000-0005-0000-0000-000047CF0000}"/>
    <cellStyle name="Total 2 2 2 2 5 3 2 2" xfId="53423" xr:uid="{00000000-0005-0000-0000-000048CF0000}"/>
    <cellStyle name="Total 2 2 2 2 5 3 3" xfId="53424" xr:uid="{00000000-0005-0000-0000-000049CF0000}"/>
    <cellStyle name="Total 2 2 2 2 5 4" xfId="53425" xr:uid="{00000000-0005-0000-0000-00004ACF0000}"/>
    <cellStyle name="Total 2 2 2 2 6" xfId="53426" xr:uid="{00000000-0005-0000-0000-00004BCF0000}"/>
    <cellStyle name="Total 2 2 2 2 6 2" xfId="53427" xr:uid="{00000000-0005-0000-0000-00004CCF0000}"/>
    <cellStyle name="Total 2 2 2 2 6 2 2" xfId="53428" xr:uid="{00000000-0005-0000-0000-00004DCF0000}"/>
    <cellStyle name="Total 2 2 2 2 6 2 2 2" xfId="53429" xr:uid="{00000000-0005-0000-0000-00004ECF0000}"/>
    <cellStyle name="Total 2 2 2 2 6 2 3" xfId="53430" xr:uid="{00000000-0005-0000-0000-00004FCF0000}"/>
    <cellStyle name="Total 2 2 2 2 6 3" xfId="53431" xr:uid="{00000000-0005-0000-0000-000050CF0000}"/>
    <cellStyle name="Total 2 2 2 2 6 3 2" xfId="53432" xr:uid="{00000000-0005-0000-0000-000051CF0000}"/>
    <cellStyle name="Total 2 2 2 2 6 4" xfId="53433" xr:uid="{00000000-0005-0000-0000-000052CF0000}"/>
    <cellStyle name="Total 2 2 2 2 7" xfId="53434" xr:uid="{00000000-0005-0000-0000-000053CF0000}"/>
    <cellStyle name="Total 2 2 2 2 7 2" xfId="53435" xr:uid="{00000000-0005-0000-0000-000054CF0000}"/>
    <cellStyle name="Total 2 2 2 2 7 2 2" xfId="53436" xr:uid="{00000000-0005-0000-0000-000055CF0000}"/>
    <cellStyle name="Total 2 2 2 2 7 3" xfId="53437" xr:uid="{00000000-0005-0000-0000-000056CF0000}"/>
    <cellStyle name="Total 2 2 2 2 8" xfId="53438" xr:uid="{00000000-0005-0000-0000-000057CF0000}"/>
    <cellStyle name="Total 2 2 2 3" xfId="25441" xr:uid="{00000000-0005-0000-0000-000058CF0000}"/>
    <cellStyle name="Total 2 2 2 3 2" xfId="53439" xr:uid="{00000000-0005-0000-0000-000059CF0000}"/>
    <cellStyle name="Total 2 2 2 3 2 2" xfId="53440" xr:uid="{00000000-0005-0000-0000-00005ACF0000}"/>
    <cellStyle name="Total 2 2 2 3 2 2 2" xfId="53441" xr:uid="{00000000-0005-0000-0000-00005BCF0000}"/>
    <cellStyle name="Total 2 2 2 3 2 2 2 2" xfId="53442" xr:uid="{00000000-0005-0000-0000-00005CCF0000}"/>
    <cellStyle name="Total 2 2 2 3 2 2 2 2 2" xfId="53443" xr:uid="{00000000-0005-0000-0000-00005DCF0000}"/>
    <cellStyle name="Total 2 2 2 3 2 2 2 2 2 2" xfId="53444" xr:uid="{00000000-0005-0000-0000-00005ECF0000}"/>
    <cellStyle name="Total 2 2 2 3 2 2 2 2 3" xfId="53445" xr:uid="{00000000-0005-0000-0000-00005FCF0000}"/>
    <cellStyle name="Total 2 2 2 3 2 2 2 3" xfId="53446" xr:uid="{00000000-0005-0000-0000-000060CF0000}"/>
    <cellStyle name="Total 2 2 2 3 2 2 2 3 2" xfId="53447" xr:uid="{00000000-0005-0000-0000-000061CF0000}"/>
    <cellStyle name="Total 2 2 2 3 2 2 2 4" xfId="53448" xr:uid="{00000000-0005-0000-0000-000062CF0000}"/>
    <cellStyle name="Total 2 2 2 3 2 2 3" xfId="53449" xr:uid="{00000000-0005-0000-0000-000063CF0000}"/>
    <cellStyle name="Total 2 2 2 3 2 2 3 2" xfId="53450" xr:uid="{00000000-0005-0000-0000-000064CF0000}"/>
    <cellStyle name="Total 2 2 2 3 2 2 3 2 2" xfId="53451" xr:uid="{00000000-0005-0000-0000-000065CF0000}"/>
    <cellStyle name="Total 2 2 2 3 2 2 3 3" xfId="53452" xr:uid="{00000000-0005-0000-0000-000066CF0000}"/>
    <cellStyle name="Total 2 2 2 3 2 2 4" xfId="53453" xr:uid="{00000000-0005-0000-0000-000067CF0000}"/>
    <cellStyle name="Total 2 2 2 3 2 3" xfId="53454" xr:uid="{00000000-0005-0000-0000-000068CF0000}"/>
    <cellStyle name="Total 2 2 2 3 2 3 2" xfId="53455" xr:uid="{00000000-0005-0000-0000-000069CF0000}"/>
    <cellStyle name="Total 2 2 2 3 2 3 2 2" xfId="53456" xr:uid="{00000000-0005-0000-0000-00006ACF0000}"/>
    <cellStyle name="Total 2 2 2 3 2 3 2 2 2" xfId="53457" xr:uid="{00000000-0005-0000-0000-00006BCF0000}"/>
    <cellStyle name="Total 2 2 2 3 2 3 2 3" xfId="53458" xr:uid="{00000000-0005-0000-0000-00006CCF0000}"/>
    <cellStyle name="Total 2 2 2 3 2 3 3" xfId="53459" xr:uid="{00000000-0005-0000-0000-00006DCF0000}"/>
    <cellStyle name="Total 2 2 2 3 2 3 3 2" xfId="53460" xr:uid="{00000000-0005-0000-0000-00006ECF0000}"/>
    <cellStyle name="Total 2 2 2 3 2 3 4" xfId="53461" xr:uid="{00000000-0005-0000-0000-00006FCF0000}"/>
    <cellStyle name="Total 2 2 2 3 2 4" xfId="53462" xr:uid="{00000000-0005-0000-0000-000070CF0000}"/>
    <cellStyle name="Total 2 2 2 3 2 4 2" xfId="53463" xr:uid="{00000000-0005-0000-0000-000071CF0000}"/>
    <cellStyle name="Total 2 2 2 3 2 4 2 2" xfId="53464" xr:uid="{00000000-0005-0000-0000-000072CF0000}"/>
    <cellStyle name="Total 2 2 2 3 2 4 3" xfId="53465" xr:uid="{00000000-0005-0000-0000-000073CF0000}"/>
    <cellStyle name="Total 2 2 2 3 2 5" xfId="53466" xr:uid="{00000000-0005-0000-0000-000074CF0000}"/>
    <cellStyle name="Total 2 2 2 3 3" xfId="53467" xr:uid="{00000000-0005-0000-0000-000075CF0000}"/>
    <cellStyle name="Total 2 2 2 3 3 2" xfId="53468" xr:uid="{00000000-0005-0000-0000-000076CF0000}"/>
    <cellStyle name="Total 2 2 2 3 3 2 2" xfId="53469" xr:uid="{00000000-0005-0000-0000-000077CF0000}"/>
    <cellStyle name="Total 2 2 2 3 3 2 2 2" xfId="53470" xr:uid="{00000000-0005-0000-0000-000078CF0000}"/>
    <cellStyle name="Total 2 2 2 3 3 2 2 2 2" xfId="53471" xr:uid="{00000000-0005-0000-0000-000079CF0000}"/>
    <cellStyle name="Total 2 2 2 3 3 2 2 3" xfId="53472" xr:uid="{00000000-0005-0000-0000-00007ACF0000}"/>
    <cellStyle name="Total 2 2 2 3 3 2 3" xfId="53473" xr:uid="{00000000-0005-0000-0000-00007BCF0000}"/>
    <cellStyle name="Total 2 2 2 3 3 2 3 2" xfId="53474" xr:uid="{00000000-0005-0000-0000-00007CCF0000}"/>
    <cellStyle name="Total 2 2 2 3 3 2 4" xfId="53475" xr:uid="{00000000-0005-0000-0000-00007DCF0000}"/>
    <cellStyle name="Total 2 2 2 3 3 3" xfId="53476" xr:uid="{00000000-0005-0000-0000-00007ECF0000}"/>
    <cellStyle name="Total 2 2 2 3 3 3 2" xfId="53477" xr:uid="{00000000-0005-0000-0000-00007FCF0000}"/>
    <cellStyle name="Total 2 2 2 3 3 3 2 2" xfId="53478" xr:uid="{00000000-0005-0000-0000-000080CF0000}"/>
    <cellStyle name="Total 2 2 2 3 3 3 3" xfId="53479" xr:uid="{00000000-0005-0000-0000-000081CF0000}"/>
    <cellStyle name="Total 2 2 2 3 3 4" xfId="53480" xr:uid="{00000000-0005-0000-0000-000082CF0000}"/>
    <cellStyle name="Total 2 2 2 3 4" xfId="53481" xr:uid="{00000000-0005-0000-0000-000083CF0000}"/>
    <cellStyle name="Total 2 2 2 3 4 2" xfId="53482" xr:uid="{00000000-0005-0000-0000-000084CF0000}"/>
    <cellStyle name="Total 2 2 2 3 4 2 2" xfId="53483" xr:uid="{00000000-0005-0000-0000-000085CF0000}"/>
    <cellStyle name="Total 2 2 2 3 4 2 2 2" xfId="53484" xr:uid="{00000000-0005-0000-0000-000086CF0000}"/>
    <cellStyle name="Total 2 2 2 3 4 2 3" xfId="53485" xr:uid="{00000000-0005-0000-0000-000087CF0000}"/>
    <cellStyle name="Total 2 2 2 3 4 3" xfId="53486" xr:uid="{00000000-0005-0000-0000-000088CF0000}"/>
    <cellStyle name="Total 2 2 2 3 4 3 2" xfId="53487" xr:uid="{00000000-0005-0000-0000-000089CF0000}"/>
    <cellStyle name="Total 2 2 2 3 4 4" xfId="53488" xr:uid="{00000000-0005-0000-0000-00008ACF0000}"/>
    <cellStyle name="Total 2 2 2 3 5" xfId="53489" xr:uid="{00000000-0005-0000-0000-00008BCF0000}"/>
    <cellStyle name="Total 2 2 2 3 5 2" xfId="53490" xr:uid="{00000000-0005-0000-0000-00008CCF0000}"/>
    <cellStyle name="Total 2 2 2 3 5 2 2" xfId="53491" xr:uid="{00000000-0005-0000-0000-00008DCF0000}"/>
    <cellStyle name="Total 2 2 2 3 5 3" xfId="53492" xr:uid="{00000000-0005-0000-0000-00008ECF0000}"/>
    <cellStyle name="Total 2 2 2 3 6" xfId="53493" xr:uid="{00000000-0005-0000-0000-00008FCF0000}"/>
    <cellStyle name="Total 2 2 2 4" xfId="53494" xr:uid="{00000000-0005-0000-0000-000090CF0000}"/>
    <cellStyle name="Total 2 2 2 4 2" xfId="53495" xr:uid="{00000000-0005-0000-0000-000091CF0000}"/>
    <cellStyle name="Total 2 2 2 4 2 2" xfId="53496" xr:uid="{00000000-0005-0000-0000-000092CF0000}"/>
    <cellStyle name="Total 2 2 2 4 2 2 2" xfId="53497" xr:uid="{00000000-0005-0000-0000-000093CF0000}"/>
    <cellStyle name="Total 2 2 2 4 2 2 2 2" xfId="53498" xr:uid="{00000000-0005-0000-0000-000094CF0000}"/>
    <cellStyle name="Total 2 2 2 4 2 2 3" xfId="53499" xr:uid="{00000000-0005-0000-0000-000095CF0000}"/>
    <cellStyle name="Total 2 2 2 4 2 3" xfId="53500" xr:uid="{00000000-0005-0000-0000-000096CF0000}"/>
    <cellStyle name="Total 2 2 2 4 2 3 2" xfId="53501" xr:uid="{00000000-0005-0000-0000-000097CF0000}"/>
    <cellStyle name="Total 2 2 2 4 2 4" xfId="53502" xr:uid="{00000000-0005-0000-0000-000098CF0000}"/>
    <cellStyle name="Total 2 2 2 4 3" xfId="53503" xr:uid="{00000000-0005-0000-0000-000099CF0000}"/>
    <cellStyle name="Total 2 2 2 4 3 2" xfId="53504" xr:uid="{00000000-0005-0000-0000-00009ACF0000}"/>
    <cellStyle name="Total 2 2 2 4 3 2 2" xfId="53505" xr:uid="{00000000-0005-0000-0000-00009BCF0000}"/>
    <cellStyle name="Total 2 2 2 4 3 3" xfId="53506" xr:uid="{00000000-0005-0000-0000-00009CCF0000}"/>
    <cellStyle name="Total 2 2 2 4 4" xfId="53507" xr:uid="{00000000-0005-0000-0000-00009DCF0000}"/>
    <cellStyle name="Total 2 2 2 5" xfId="53508" xr:uid="{00000000-0005-0000-0000-00009ECF0000}"/>
    <cellStyle name="Total 2 2 2 5 2" xfId="53509" xr:uid="{00000000-0005-0000-0000-00009FCF0000}"/>
    <cellStyle name="Total 2 2 2 5 2 2" xfId="53510" xr:uid="{00000000-0005-0000-0000-0000A0CF0000}"/>
    <cellStyle name="Total 2 2 2 5 2 2 2" xfId="53511" xr:uid="{00000000-0005-0000-0000-0000A1CF0000}"/>
    <cellStyle name="Total 2 2 2 5 2 3" xfId="53512" xr:uid="{00000000-0005-0000-0000-0000A2CF0000}"/>
    <cellStyle name="Total 2 2 2 5 3" xfId="53513" xr:uid="{00000000-0005-0000-0000-0000A3CF0000}"/>
    <cellStyle name="Total 2 2 2 5 3 2" xfId="53514" xr:uid="{00000000-0005-0000-0000-0000A4CF0000}"/>
    <cellStyle name="Total 2 2 2 5 4" xfId="53515" xr:uid="{00000000-0005-0000-0000-0000A5CF0000}"/>
    <cellStyle name="Total 2 2 2 6" xfId="53516" xr:uid="{00000000-0005-0000-0000-0000A6CF0000}"/>
    <cellStyle name="Total 2 2 2 6 2" xfId="53517" xr:uid="{00000000-0005-0000-0000-0000A7CF0000}"/>
    <cellStyle name="Total 2 2 2 6 2 2" xfId="53518" xr:uid="{00000000-0005-0000-0000-0000A8CF0000}"/>
    <cellStyle name="Total 2 2 2 6 3" xfId="53519" xr:uid="{00000000-0005-0000-0000-0000A9CF0000}"/>
    <cellStyle name="Total 2 2 2 7" xfId="53520" xr:uid="{00000000-0005-0000-0000-0000AACF0000}"/>
    <cellStyle name="Total 2 2 2 8" xfId="53521" xr:uid="{00000000-0005-0000-0000-0000ABCF0000}"/>
    <cellStyle name="Total 2 2 3" xfId="25442" xr:uid="{00000000-0005-0000-0000-0000ACCF0000}"/>
    <cellStyle name="Total 2 2 3 2" xfId="53522" xr:uid="{00000000-0005-0000-0000-0000ADCF0000}"/>
    <cellStyle name="Total 2 2 3 2 2" xfId="53523" xr:uid="{00000000-0005-0000-0000-0000AECF0000}"/>
    <cellStyle name="Total 2 2 3 2 2 2" xfId="53524" xr:uid="{00000000-0005-0000-0000-0000AFCF0000}"/>
    <cellStyle name="Total 2 2 3 2 2 2 2" xfId="53525" xr:uid="{00000000-0005-0000-0000-0000B0CF0000}"/>
    <cellStyle name="Total 2 2 3 2 2 2 2 2" xfId="53526" xr:uid="{00000000-0005-0000-0000-0000B1CF0000}"/>
    <cellStyle name="Total 2 2 3 2 2 2 2 2 2" xfId="53527" xr:uid="{00000000-0005-0000-0000-0000B2CF0000}"/>
    <cellStyle name="Total 2 2 3 2 2 2 2 3" xfId="53528" xr:uid="{00000000-0005-0000-0000-0000B3CF0000}"/>
    <cellStyle name="Total 2 2 3 2 2 2 3" xfId="53529" xr:uid="{00000000-0005-0000-0000-0000B4CF0000}"/>
    <cellStyle name="Total 2 2 3 2 2 2 3 2" xfId="53530" xr:uid="{00000000-0005-0000-0000-0000B5CF0000}"/>
    <cellStyle name="Total 2 2 3 2 2 2 4" xfId="53531" xr:uid="{00000000-0005-0000-0000-0000B6CF0000}"/>
    <cellStyle name="Total 2 2 3 2 2 3" xfId="53532" xr:uid="{00000000-0005-0000-0000-0000B7CF0000}"/>
    <cellStyle name="Total 2 2 3 2 2 3 2" xfId="53533" xr:uid="{00000000-0005-0000-0000-0000B8CF0000}"/>
    <cellStyle name="Total 2 2 3 2 2 3 2 2" xfId="53534" xr:uid="{00000000-0005-0000-0000-0000B9CF0000}"/>
    <cellStyle name="Total 2 2 3 2 2 3 3" xfId="53535" xr:uid="{00000000-0005-0000-0000-0000BACF0000}"/>
    <cellStyle name="Total 2 2 3 2 2 4" xfId="53536" xr:uid="{00000000-0005-0000-0000-0000BBCF0000}"/>
    <cellStyle name="Total 2 2 3 2 3" xfId="53537" xr:uid="{00000000-0005-0000-0000-0000BCCF0000}"/>
    <cellStyle name="Total 2 2 3 2 3 2" xfId="53538" xr:uid="{00000000-0005-0000-0000-0000BDCF0000}"/>
    <cellStyle name="Total 2 2 3 2 3 2 2" xfId="53539" xr:uid="{00000000-0005-0000-0000-0000BECF0000}"/>
    <cellStyle name="Total 2 2 3 2 3 2 2 2" xfId="53540" xr:uid="{00000000-0005-0000-0000-0000BFCF0000}"/>
    <cellStyle name="Total 2 2 3 2 3 2 3" xfId="53541" xr:uid="{00000000-0005-0000-0000-0000C0CF0000}"/>
    <cellStyle name="Total 2 2 3 2 3 3" xfId="53542" xr:uid="{00000000-0005-0000-0000-0000C1CF0000}"/>
    <cellStyle name="Total 2 2 3 2 3 3 2" xfId="53543" xr:uid="{00000000-0005-0000-0000-0000C2CF0000}"/>
    <cellStyle name="Total 2 2 3 2 3 4" xfId="53544" xr:uid="{00000000-0005-0000-0000-0000C3CF0000}"/>
    <cellStyle name="Total 2 2 3 2 4" xfId="53545" xr:uid="{00000000-0005-0000-0000-0000C4CF0000}"/>
    <cellStyle name="Total 2 2 3 2 4 2" xfId="53546" xr:uid="{00000000-0005-0000-0000-0000C5CF0000}"/>
    <cellStyle name="Total 2 2 3 2 4 2 2" xfId="53547" xr:uid="{00000000-0005-0000-0000-0000C6CF0000}"/>
    <cellStyle name="Total 2 2 3 2 4 3" xfId="53548" xr:uid="{00000000-0005-0000-0000-0000C7CF0000}"/>
    <cellStyle name="Total 2 2 3 2 5" xfId="53549" xr:uid="{00000000-0005-0000-0000-0000C8CF0000}"/>
    <cellStyle name="Total 2 2 3 3" xfId="53550" xr:uid="{00000000-0005-0000-0000-0000C9CF0000}"/>
    <cellStyle name="Total 2 2 3 3 2" xfId="53551" xr:uid="{00000000-0005-0000-0000-0000CACF0000}"/>
    <cellStyle name="Total 2 2 3 3 2 2" xfId="53552" xr:uid="{00000000-0005-0000-0000-0000CBCF0000}"/>
    <cellStyle name="Total 2 2 3 3 2 2 2" xfId="53553" xr:uid="{00000000-0005-0000-0000-0000CCCF0000}"/>
    <cellStyle name="Total 2 2 3 3 2 2 2 2" xfId="53554" xr:uid="{00000000-0005-0000-0000-0000CDCF0000}"/>
    <cellStyle name="Total 2 2 3 3 2 2 3" xfId="53555" xr:uid="{00000000-0005-0000-0000-0000CECF0000}"/>
    <cellStyle name="Total 2 2 3 3 2 3" xfId="53556" xr:uid="{00000000-0005-0000-0000-0000CFCF0000}"/>
    <cellStyle name="Total 2 2 3 3 2 3 2" xfId="53557" xr:uid="{00000000-0005-0000-0000-0000D0CF0000}"/>
    <cellStyle name="Total 2 2 3 3 2 4" xfId="53558" xr:uid="{00000000-0005-0000-0000-0000D1CF0000}"/>
    <cellStyle name="Total 2 2 3 3 3" xfId="53559" xr:uid="{00000000-0005-0000-0000-0000D2CF0000}"/>
    <cellStyle name="Total 2 2 3 3 3 2" xfId="53560" xr:uid="{00000000-0005-0000-0000-0000D3CF0000}"/>
    <cellStyle name="Total 2 2 3 3 3 2 2" xfId="53561" xr:uid="{00000000-0005-0000-0000-0000D4CF0000}"/>
    <cellStyle name="Total 2 2 3 3 3 3" xfId="53562" xr:uid="{00000000-0005-0000-0000-0000D5CF0000}"/>
    <cellStyle name="Total 2 2 3 3 4" xfId="53563" xr:uid="{00000000-0005-0000-0000-0000D6CF0000}"/>
    <cellStyle name="Total 2 2 3 4" xfId="53564" xr:uid="{00000000-0005-0000-0000-0000D7CF0000}"/>
    <cellStyle name="Total 2 2 3 4 2" xfId="53565" xr:uid="{00000000-0005-0000-0000-0000D8CF0000}"/>
    <cellStyle name="Total 2 2 3 4 2 2" xfId="53566" xr:uid="{00000000-0005-0000-0000-0000D9CF0000}"/>
    <cellStyle name="Total 2 2 3 4 2 2 2" xfId="53567" xr:uid="{00000000-0005-0000-0000-0000DACF0000}"/>
    <cellStyle name="Total 2 2 3 4 2 3" xfId="53568" xr:uid="{00000000-0005-0000-0000-0000DBCF0000}"/>
    <cellStyle name="Total 2 2 3 4 3" xfId="53569" xr:uid="{00000000-0005-0000-0000-0000DCCF0000}"/>
    <cellStyle name="Total 2 2 3 4 3 2" xfId="53570" xr:uid="{00000000-0005-0000-0000-0000DDCF0000}"/>
    <cellStyle name="Total 2 2 3 4 4" xfId="53571" xr:uid="{00000000-0005-0000-0000-0000DECF0000}"/>
    <cellStyle name="Total 2 2 3 5" xfId="53572" xr:uid="{00000000-0005-0000-0000-0000DFCF0000}"/>
    <cellStyle name="Total 2 2 3 5 2" xfId="53573" xr:uid="{00000000-0005-0000-0000-0000E0CF0000}"/>
    <cellStyle name="Total 2 2 3 5 2 2" xfId="53574" xr:uid="{00000000-0005-0000-0000-0000E1CF0000}"/>
    <cellStyle name="Total 2 2 3 5 3" xfId="53575" xr:uid="{00000000-0005-0000-0000-0000E2CF0000}"/>
    <cellStyle name="Total 2 2 3 6" xfId="53576" xr:uid="{00000000-0005-0000-0000-0000E3CF0000}"/>
    <cellStyle name="Total 2 2 4" xfId="25443" xr:uid="{00000000-0005-0000-0000-0000E4CF0000}"/>
    <cellStyle name="Total 2 2 4 2" xfId="53577" xr:uid="{00000000-0005-0000-0000-0000E5CF0000}"/>
    <cellStyle name="Total 2 2 4 2 2" xfId="53578" xr:uid="{00000000-0005-0000-0000-0000E6CF0000}"/>
    <cellStyle name="Total 2 2 4 2 2 2" xfId="53579" xr:uid="{00000000-0005-0000-0000-0000E7CF0000}"/>
    <cellStyle name="Total 2 2 4 2 2 2 2" xfId="53580" xr:uid="{00000000-0005-0000-0000-0000E8CF0000}"/>
    <cellStyle name="Total 2 2 4 2 2 3" xfId="53581" xr:uid="{00000000-0005-0000-0000-0000E9CF0000}"/>
    <cellStyle name="Total 2 2 4 2 3" xfId="53582" xr:uid="{00000000-0005-0000-0000-0000EACF0000}"/>
    <cellStyle name="Total 2 2 4 2 3 2" xfId="53583" xr:uid="{00000000-0005-0000-0000-0000EBCF0000}"/>
    <cellStyle name="Total 2 2 4 2 4" xfId="53584" xr:uid="{00000000-0005-0000-0000-0000ECCF0000}"/>
    <cellStyle name="Total 2 2 4 3" xfId="53585" xr:uid="{00000000-0005-0000-0000-0000EDCF0000}"/>
    <cellStyle name="Total 2 2 4 3 2" xfId="53586" xr:uid="{00000000-0005-0000-0000-0000EECF0000}"/>
    <cellStyle name="Total 2 2 4 3 2 2" xfId="53587" xr:uid="{00000000-0005-0000-0000-0000EFCF0000}"/>
    <cellStyle name="Total 2 2 4 3 3" xfId="53588" xr:uid="{00000000-0005-0000-0000-0000F0CF0000}"/>
    <cellStyle name="Total 2 2 4 4" xfId="53589" xr:uid="{00000000-0005-0000-0000-0000F1CF0000}"/>
    <cellStyle name="Total 2 2 5" xfId="25444" xr:uid="{00000000-0005-0000-0000-0000F2CF0000}"/>
    <cellStyle name="Total 2 2 5 2" xfId="53590" xr:uid="{00000000-0005-0000-0000-0000F3CF0000}"/>
    <cellStyle name="Total 2 2 5 2 2" xfId="53591" xr:uid="{00000000-0005-0000-0000-0000F4CF0000}"/>
    <cellStyle name="Total 2 2 5 2 2 2" xfId="53592" xr:uid="{00000000-0005-0000-0000-0000F5CF0000}"/>
    <cellStyle name="Total 2 2 5 2 3" xfId="53593" xr:uid="{00000000-0005-0000-0000-0000F6CF0000}"/>
    <cellStyle name="Total 2 2 5 3" xfId="53594" xr:uid="{00000000-0005-0000-0000-0000F7CF0000}"/>
    <cellStyle name="Total 2 2 5 3 2" xfId="53595" xr:uid="{00000000-0005-0000-0000-0000F8CF0000}"/>
    <cellStyle name="Total 2 2 5 4" xfId="53596" xr:uid="{00000000-0005-0000-0000-0000F9CF0000}"/>
    <cellStyle name="Total 2 2 6" xfId="53597" xr:uid="{00000000-0005-0000-0000-0000FACF0000}"/>
    <cellStyle name="Total 2 2 6 2" xfId="53598" xr:uid="{00000000-0005-0000-0000-0000FBCF0000}"/>
    <cellStyle name="Total 2 2 6 2 2" xfId="53599" xr:uid="{00000000-0005-0000-0000-0000FCCF0000}"/>
    <cellStyle name="Total 2 2 6 3" xfId="53600" xr:uid="{00000000-0005-0000-0000-0000FDCF0000}"/>
    <cellStyle name="Total 2 2 7" xfId="53601" xr:uid="{00000000-0005-0000-0000-0000FECF0000}"/>
    <cellStyle name="Total 2 2 8" xfId="53602" xr:uid="{00000000-0005-0000-0000-0000FFCF0000}"/>
    <cellStyle name="Total 2 20" xfId="53603" xr:uid="{00000000-0005-0000-0000-000000D00000}"/>
    <cellStyle name="Total 2 21" xfId="53604" xr:uid="{00000000-0005-0000-0000-000001D00000}"/>
    <cellStyle name="Total 2 22" xfId="53605" xr:uid="{00000000-0005-0000-0000-000002D00000}"/>
    <cellStyle name="Total 2 23" xfId="53606" xr:uid="{00000000-0005-0000-0000-000003D00000}"/>
    <cellStyle name="Total 2 24" xfId="53607" xr:uid="{00000000-0005-0000-0000-000004D00000}"/>
    <cellStyle name="Total 2 25" xfId="53608" xr:uid="{00000000-0005-0000-0000-000005D00000}"/>
    <cellStyle name="Total 2 26" xfId="53609" xr:uid="{00000000-0005-0000-0000-000006D00000}"/>
    <cellStyle name="Total 2 27" xfId="53610" xr:uid="{00000000-0005-0000-0000-000007D00000}"/>
    <cellStyle name="Total 2 28" xfId="53611" xr:uid="{00000000-0005-0000-0000-000008D00000}"/>
    <cellStyle name="Total 2 29" xfId="53612" xr:uid="{00000000-0005-0000-0000-000009D00000}"/>
    <cellStyle name="Total 2 3" xfId="25445" xr:uid="{00000000-0005-0000-0000-00000AD00000}"/>
    <cellStyle name="Total 2 3 2" xfId="25446" xr:uid="{00000000-0005-0000-0000-00000BD00000}"/>
    <cellStyle name="Total 2 3 2 2" xfId="25447" xr:uid="{00000000-0005-0000-0000-00000CD00000}"/>
    <cellStyle name="Total 2 3 2 2 2" xfId="25448" xr:uid="{00000000-0005-0000-0000-00000DD00000}"/>
    <cellStyle name="Total 2 3 2 2 2 2" xfId="53613" xr:uid="{00000000-0005-0000-0000-00000ED00000}"/>
    <cellStyle name="Total 2 3 2 2 2 2 2" xfId="53614" xr:uid="{00000000-0005-0000-0000-00000FD00000}"/>
    <cellStyle name="Total 2 3 2 2 2 2 2 2" xfId="53615" xr:uid="{00000000-0005-0000-0000-000010D00000}"/>
    <cellStyle name="Total 2 3 2 2 2 2 3" xfId="53616" xr:uid="{00000000-0005-0000-0000-000011D00000}"/>
    <cellStyle name="Total 2 3 2 2 2 3" xfId="53617" xr:uid="{00000000-0005-0000-0000-000012D00000}"/>
    <cellStyle name="Total 2 3 2 2 2 3 2" xfId="53618" xr:uid="{00000000-0005-0000-0000-000013D00000}"/>
    <cellStyle name="Total 2 3 2 2 2 4" xfId="53619" xr:uid="{00000000-0005-0000-0000-000014D00000}"/>
    <cellStyle name="Total 2 3 2 2 3" xfId="25449" xr:uid="{00000000-0005-0000-0000-000015D00000}"/>
    <cellStyle name="Total 2 3 2 2 3 2" xfId="53620" xr:uid="{00000000-0005-0000-0000-000016D00000}"/>
    <cellStyle name="Total 2 3 2 2 3 2 2" xfId="53621" xr:uid="{00000000-0005-0000-0000-000017D00000}"/>
    <cellStyle name="Total 2 3 2 2 3 3" xfId="53622" xr:uid="{00000000-0005-0000-0000-000018D00000}"/>
    <cellStyle name="Total 2 3 2 2 4" xfId="53623" xr:uid="{00000000-0005-0000-0000-000019D00000}"/>
    <cellStyle name="Total 2 3 2 3" xfId="25450" xr:uid="{00000000-0005-0000-0000-00001AD00000}"/>
    <cellStyle name="Total 2 3 2 3 2" xfId="53624" xr:uid="{00000000-0005-0000-0000-00001BD00000}"/>
    <cellStyle name="Total 2 3 2 3 2 2" xfId="53625" xr:uid="{00000000-0005-0000-0000-00001CD00000}"/>
    <cellStyle name="Total 2 3 2 3 2 2 2" xfId="53626" xr:uid="{00000000-0005-0000-0000-00001DD00000}"/>
    <cellStyle name="Total 2 3 2 3 2 3" xfId="53627" xr:uid="{00000000-0005-0000-0000-00001ED00000}"/>
    <cellStyle name="Total 2 3 2 3 3" xfId="53628" xr:uid="{00000000-0005-0000-0000-00001FD00000}"/>
    <cellStyle name="Total 2 3 2 3 3 2" xfId="53629" xr:uid="{00000000-0005-0000-0000-000020D00000}"/>
    <cellStyle name="Total 2 3 2 3 4" xfId="53630" xr:uid="{00000000-0005-0000-0000-000021D00000}"/>
    <cellStyle name="Total 2 3 2 4" xfId="53631" xr:uid="{00000000-0005-0000-0000-000022D00000}"/>
    <cellStyle name="Total 2 3 2 4 2" xfId="53632" xr:uid="{00000000-0005-0000-0000-000023D00000}"/>
    <cellStyle name="Total 2 3 2 4 2 2" xfId="53633" xr:uid="{00000000-0005-0000-0000-000024D00000}"/>
    <cellStyle name="Total 2 3 2 4 3" xfId="53634" xr:uid="{00000000-0005-0000-0000-000025D00000}"/>
    <cellStyle name="Total 2 3 2 5" xfId="53635" xr:uid="{00000000-0005-0000-0000-000026D00000}"/>
    <cellStyle name="Total 2 3 2 6" xfId="53636" xr:uid="{00000000-0005-0000-0000-000027D00000}"/>
    <cellStyle name="Total 2 3 3" xfId="25451" xr:uid="{00000000-0005-0000-0000-000028D00000}"/>
    <cellStyle name="Total 2 3 3 2" xfId="53637" xr:uid="{00000000-0005-0000-0000-000029D00000}"/>
    <cellStyle name="Total 2 3 3 2 2" xfId="53638" xr:uid="{00000000-0005-0000-0000-00002AD00000}"/>
    <cellStyle name="Total 2 3 3 2 2 2" xfId="53639" xr:uid="{00000000-0005-0000-0000-00002BD00000}"/>
    <cellStyle name="Total 2 3 3 2 2 2 2" xfId="53640" xr:uid="{00000000-0005-0000-0000-00002CD00000}"/>
    <cellStyle name="Total 2 3 3 2 2 3" xfId="53641" xr:uid="{00000000-0005-0000-0000-00002DD00000}"/>
    <cellStyle name="Total 2 3 3 2 3" xfId="53642" xr:uid="{00000000-0005-0000-0000-00002ED00000}"/>
    <cellStyle name="Total 2 3 3 2 3 2" xfId="53643" xr:uid="{00000000-0005-0000-0000-00002FD00000}"/>
    <cellStyle name="Total 2 3 3 2 4" xfId="53644" xr:uid="{00000000-0005-0000-0000-000030D00000}"/>
    <cellStyle name="Total 2 3 3 3" xfId="53645" xr:uid="{00000000-0005-0000-0000-000031D00000}"/>
    <cellStyle name="Total 2 3 3 3 2" xfId="53646" xr:uid="{00000000-0005-0000-0000-000032D00000}"/>
    <cellStyle name="Total 2 3 3 3 2 2" xfId="53647" xr:uid="{00000000-0005-0000-0000-000033D00000}"/>
    <cellStyle name="Total 2 3 3 3 3" xfId="53648" xr:uid="{00000000-0005-0000-0000-000034D00000}"/>
    <cellStyle name="Total 2 3 3 4" xfId="53649" xr:uid="{00000000-0005-0000-0000-000035D00000}"/>
    <cellStyle name="Total 2 3 4" xfId="25452" xr:uid="{00000000-0005-0000-0000-000036D00000}"/>
    <cellStyle name="Total 2 3 4 2" xfId="53650" xr:uid="{00000000-0005-0000-0000-000037D00000}"/>
    <cellStyle name="Total 2 3 4 2 2" xfId="53651" xr:uid="{00000000-0005-0000-0000-000038D00000}"/>
    <cellStyle name="Total 2 3 4 2 2 2" xfId="53652" xr:uid="{00000000-0005-0000-0000-000039D00000}"/>
    <cellStyle name="Total 2 3 4 2 3" xfId="53653" xr:uid="{00000000-0005-0000-0000-00003AD00000}"/>
    <cellStyle name="Total 2 3 4 3" xfId="53654" xr:uid="{00000000-0005-0000-0000-00003BD00000}"/>
    <cellStyle name="Total 2 3 4 3 2" xfId="53655" xr:uid="{00000000-0005-0000-0000-00003CD00000}"/>
    <cellStyle name="Total 2 3 4 4" xfId="53656" xr:uid="{00000000-0005-0000-0000-00003DD00000}"/>
    <cellStyle name="Total 2 3 5" xfId="53657" xr:uid="{00000000-0005-0000-0000-00003ED00000}"/>
    <cellStyle name="Total 2 3 5 2" xfId="53658" xr:uid="{00000000-0005-0000-0000-00003FD00000}"/>
    <cellStyle name="Total 2 3 5 2 2" xfId="53659" xr:uid="{00000000-0005-0000-0000-000040D00000}"/>
    <cellStyle name="Total 2 3 5 3" xfId="53660" xr:uid="{00000000-0005-0000-0000-000041D00000}"/>
    <cellStyle name="Total 2 3 6" xfId="53661" xr:uid="{00000000-0005-0000-0000-000042D00000}"/>
    <cellStyle name="Total 2 3 7" xfId="53662" xr:uid="{00000000-0005-0000-0000-000043D00000}"/>
    <cellStyle name="Total 2 30" xfId="53663" xr:uid="{00000000-0005-0000-0000-000044D00000}"/>
    <cellStyle name="Total 2 31" xfId="53664" xr:uid="{00000000-0005-0000-0000-000045D00000}"/>
    <cellStyle name="Total 2 32" xfId="53665" xr:uid="{00000000-0005-0000-0000-000046D00000}"/>
    <cellStyle name="Total 2 33" xfId="53666" xr:uid="{00000000-0005-0000-0000-000047D00000}"/>
    <cellStyle name="Total 2 34" xfId="53667" xr:uid="{00000000-0005-0000-0000-000048D00000}"/>
    <cellStyle name="Total 2 35" xfId="53668" xr:uid="{00000000-0005-0000-0000-000049D00000}"/>
    <cellStyle name="Total 2 36" xfId="53669" xr:uid="{00000000-0005-0000-0000-00004AD00000}"/>
    <cellStyle name="Total 2 37" xfId="53670" xr:uid="{00000000-0005-0000-0000-00004BD00000}"/>
    <cellStyle name="Total 2 38" xfId="53671" xr:uid="{00000000-0005-0000-0000-00004CD00000}"/>
    <cellStyle name="Total 2 39" xfId="53672" xr:uid="{00000000-0005-0000-0000-00004DD00000}"/>
    <cellStyle name="Total 2 4" xfId="25453" xr:uid="{00000000-0005-0000-0000-00004ED00000}"/>
    <cellStyle name="Total 2 4 2" xfId="25454" xr:uid="{00000000-0005-0000-0000-00004FD00000}"/>
    <cellStyle name="Total 2 4 2 2" xfId="25455" xr:uid="{00000000-0005-0000-0000-000050D00000}"/>
    <cellStyle name="Total 2 4 2 2 2" xfId="53673" xr:uid="{00000000-0005-0000-0000-000051D00000}"/>
    <cellStyle name="Total 2 4 2 2 2 2" xfId="53674" xr:uid="{00000000-0005-0000-0000-000052D00000}"/>
    <cellStyle name="Total 2 4 2 2 3" xfId="53675" xr:uid="{00000000-0005-0000-0000-000053D00000}"/>
    <cellStyle name="Total 2 4 2 3" xfId="53676" xr:uid="{00000000-0005-0000-0000-000054D00000}"/>
    <cellStyle name="Total 2 4 2 3 2" xfId="53677" xr:uid="{00000000-0005-0000-0000-000055D00000}"/>
    <cellStyle name="Total 2 4 2 4" xfId="53678" xr:uid="{00000000-0005-0000-0000-000056D00000}"/>
    <cellStyle name="Total 2 4 3" xfId="25456" xr:uid="{00000000-0005-0000-0000-000057D00000}"/>
    <cellStyle name="Total 2 4 3 2" xfId="53679" xr:uid="{00000000-0005-0000-0000-000058D00000}"/>
    <cellStyle name="Total 2 4 3 2 2" xfId="53680" xr:uid="{00000000-0005-0000-0000-000059D00000}"/>
    <cellStyle name="Total 2 4 3 3" xfId="53681" xr:uid="{00000000-0005-0000-0000-00005AD00000}"/>
    <cellStyle name="Total 2 4 4" xfId="25457" xr:uid="{00000000-0005-0000-0000-00005BD00000}"/>
    <cellStyle name="Total 2 4 5" xfId="53682" xr:uid="{00000000-0005-0000-0000-00005CD00000}"/>
    <cellStyle name="Total 2 40" xfId="53683" xr:uid="{00000000-0005-0000-0000-00005DD00000}"/>
    <cellStyle name="Total 2 41" xfId="53684" xr:uid="{00000000-0005-0000-0000-00005ED00000}"/>
    <cellStyle name="Total 2 42" xfId="53685" xr:uid="{00000000-0005-0000-0000-00005FD00000}"/>
    <cellStyle name="Total 2 43" xfId="53686" xr:uid="{00000000-0005-0000-0000-000060D00000}"/>
    <cellStyle name="Total 2 44" xfId="53687" xr:uid="{00000000-0005-0000-0000-000061D00000}"/>
    <cellStyle name="Total 2 45" xfId="53688" xr:uid="{00000000-0005-0000-0000-000062D00000}"/>
    <cellStyle name="Total 2 46" xfId="53689" xr:uid="{00000000-0005-0000-0000-000063D00000}"/>
    <cellStyle name="Total 2 5" xfId="25458" xr:uid="{00000000-0005-0000-0000-000064D00000}"/>
    <cellStyle name="Total 2 5 2" xfId="25459" xr:uid="{00000000-0005-0000-0000-000065D00000}"/>
    <cellStyle name="Total 2 5 2 2" xfId="25460" xr:uid="{00000000-0005-0000-0000-000066D00000}"/>
    <cellStyle name="Total 2 5 2 2 2" xfId="25461" xr:uid="{00000000-0005-0000-0000-000067D00000}"/>
    <cellStyle name="Total 2 5 2 3" xfId="25462" xr:uid="{00000000-0005-0000-0000-000068D00000}"/>
    <cellStyle name="Total 2 5 3" xfId="25463" xr:uid="{00000000-0005-0000-0000-000069D00000}"/>
    <cellStyle name="Total 2 5 3 2" xfId="53690" xr:uid="{00000000-0005-0000-0000-00006AD00000}"/>
    <cellStyle name="Total 2 5 4" xfId="25464" xr:uid="{00000000-0005-0000-0000-00006BD00000}"/>
    <cellStyle name="Total 2 6" xfId="25465" xr:uid="{00000000-0005-0000-0000-00006CD00000}"/>
    <cellStyle name="Total 2 6 2" xfId="25466" xr:uid="{00000000-0005-0000-0000-00006DD00000}"/>
    <cellStyle name="Total 2 6 2 2" xfId="53691" xr:uid="{00000000-0005-0000-0000-00006ED00000}"/>
    <cellStyle name="Total 2 6 3" xfId="53692" xr:uid="{00000000-0005-0000-0000-00006FD00000}"/>
    <cellStyle name="Total 2 7" xfId="25467" xr:uid="{00000000-0005-0000-0000-000070D00000}"/>
    <cellStyle name="Total 2 7 2" xfId="25468" xr:uid="{00000000-0005-0000-0000-000071D00000}"/>
    <cellStyle name="Total 2 8" xfId="25469" xr:uid="{00000000-0005-0000-0000-000072D00000}"/>
    <cellStyle name="Total 2 8 2" xfId="25470" xr:uid="{00000000-0005-0000-0000-000073D00000}"/>
    <cellStyle name="Total 2 9" xfId="25471" xr:uid="{00000000-0005-0000-0000-000074D00000}"/>
    <cellStyle name="Total 20" xfId="25472" xr:uid="{00000000-0005-0000-0000-000075D00000}"/>
    <cellStyle name="Total 20 2" xfId="25473" xr:uid="{00000000-0005-0000-0000-000076D00000}"/>
    <cellStyle name="Total 20 2 2" xfId="25474" xr:uid="{00000000-0005-0000-0000-000077D00000}"/>
    <cellStyle name="Total 20 2 2 2" xfId="25475" xr:uid="{00000000-0005-0000-0000-000078D00000}"/>
    <cellStyle name="Total 21" xfId="25476" xr:uid="{00000000-0005-0000-0000-000079D00000}"/>
    <cellStyle name="Total 21 2" xfId="25477" xr:uid="{00000000-0005-0000-0000-00007AD00000}"/>
    <cellStyle name="Total 21 2 2" xfId="25478" xr:uid="{00000000-0005-0000-0000-00007BD00000}"/>
    <cellStyle name="Total 21 2 2 2" xfId="25479" xr:uid="{00000000-0005-0000-0000-00007CD00000}"/>
    <cellStyle name="Total 22" xfId="25480" xr:uid="{00000000-0005-0000-0000-00007DD00000}"/>
    <cellStyle name="Total 22 2" xfId="25481" xr:uid="{00000000-0005-0000-0000-00007ED00000}"/>
    <cellStyle name="Total 22 2 2" xfId="25482" xr:uid="{00000000-0005-0000-0000-00007FD00000}"/>
    <cellStyle name="Total 22 2 2 2" xfId="25483" xr:uid="{00000000-0005-0000-0000-000080D00000}"/>
    <cellStyle name="Total 23" xfId="25484" xr:uid="{00000000-0005-0000-0000-000081D00000}"/>
    <cellStyle name="Total 3" xfId="25485" xr:uid="{00000000-0005-0000-0000-000082D00000}"/>
    <cellStyle name="Total 3 10" xfId="53693" xr:uid="{00000000-0005-0000-0000-000083D00000}"/>
    <cellStyle name="Total 3 11" xfId="53694" xr:uid="{00000000-0005-0000-0000-000084D00000}"/>
    <cellStyle name="Total 3 12" xfId="53695" xr:uid="{00000000-0005-0000-0000-000085D00000}"/>
    <cellStyle name="Total 3 13" xfId="53696" xr:uid="{00000000-0005-0000-0000-000086D00000}"/>
    <cellStyle name="Total 3 14" xfId="53697" xr:uid="{00000000-0005-0000-0000-000087D00000}"/>
    <cellStyle name="Total 3 15" xfId="53698" xr:uid="{00000000-0005-0000-0000-000088D00000}"/>
    <cellStyle name="Total 3 16" xfId="53699" xr:uid="{00000000-0005-0000-0000-000089D00000}"/>
    <cellStyle name="Total 3 17" xfId="53700" xr:uid="{00000000-0005-0000-0000-00008AD00000}"/>
    <cellStyle name="Total 3 18" xfId="53701" xr:uid="{00000000-0005-0000-0000-00008BD00000}"/>
    <cellStyle name="Total 3 19" xfId="53702" xr:uid="{00000000-0005-0000-0000-00008CD00000}"/>
    <cellStyle name="Total 3 2" xfId="25486" xr:uid="{00000000-0005-0000-0000-00008DD00000}"/>
    <cellStyle name="Total 3 2 2" xfId="25487" xr:uid="{00000000-0005-0000-0000-00008ED00000}"/>
    <cellStyle name="Total 3 2 2 2" xfId="25488" xr:uid="{00000000-0005-0000-0000-00008FD00000}"/>
    <cellStyle name="Total 3 2 2 3" xfId="25489" xr:uid="{00000000-0005-0000-0000-000090D00000}"/>
    <cellStyle name="Total 3 2 3" xfId="25490" xr:uid="{00000000-0005-0000-0000-000091D00000}"/>
    <cellStyle name="Total 3 20" xfId="53703" xr:uid="{00000000-0005-0000-0000-000092D00000}"/>
    <cellStyle name="Total 3 21" xfId="53704" xr:uid="{00000000-0005-0000-0000-000093D00000}"/>
    <cellStyle name="Total 3 22" xfId="53705" xr:uid="{00000000-0005-0000-0000-000094D00000}"/>
    <cellStyle name="Total 3 23" xfId="53706" xr:uid="{00000000-0005-0000-0000-000095D00000}"/>
    <cellStyle name="Total 3 24" xfId="53707" xr:uid="{00000000-0005-0000-0000-000096D00000}"/>
    <cellStyle name="Total 3 25" xfId="53708" xr:uid="{00000000-0005-0000-0000-000097D00000}"/>
    <cellStyle name="Total 3 26" xfId="53709" xr:uid="{00000000-0005-0000-0000-000098D00000}"/>
    <cellStyle name="Total 3 27" xfId="53710" xr:uid="{00000000-0005-0000-0000-000099D00000}"/>
    <cellStyle name="Total 3 28" xfId="53711" xr:uid="{00000000-0005-0000-0000-00009AD00000}"/>
    <cellStyle name="Total 3 29" xfId="53712" xr:uid="{00000000-0005-0000-0000-00009BD00000}"/>
    <cellStyle name="Total 3 3" xfId="25491" xr:uid="{00000000-0005-0000-0000-00009CD00000}"/>
    <cellStyle name="Total 3 30" xfId="53713" xr:uid="{00000000-0005-0000-0000-00009DD00000}"/>
    <cellStyle name="Total 3 31" xfId="53714" xr:uid="{00000000-0005-0000-0000-00009ED00000}"/>
    <cellStyle name="Total 3 32" xfId="53715" xr:uid="{00000000-0005-0000-0000-00009FD00000}"/>
    <cellStyle name="Total 3 33" xfId="53716" xr:uid="{00000000-0005-0000-0000-0000A0D00000}"/>
    <cellStyle name="Total 3 34" xfId="53717" xr:uid="{00000000-0005-0000-0000-0000A1D00000}"/>
    <cellStyle name="Total 3 35" xfId="53718" xr:uid="{00000000-0005-0000-0000-0000A2D00000}"/>
    <cellStyle name="Total 3 36" xfId="53719" xr:uid="{00000000-0005-0000-0000-0000A3D00000}"/>
    <cellStyle name="Total 3 37" xfId="53720" xr:uid="{00000000-0005-0000-0000-0000A4D00000}"/>
    <cellStyle name="Total 3 38" xfId="53721" xr:uid="{00000000-0005-0000-0000-0000A5D00000}"/>
    <cellStyle name="Total 3 4" xfId="25492" xr:uid="{00000000-0005-0000-0000-0000A6D00000}"/>
    <cellStyle name="Total 3 5" xfId="53722" xr:uid="{00000000-0005-0000-0000-0000A7D00000}"/>
    <cellStyle name="Total 3 6" xfId="53723" xr:uid="{00000000-0005-0000-0000-0000A8D00000}"/>
    <cellStyle name="Total 3 7" xfId="53724" xr:uid="{00000000-0005-0000-0000-0000A9D00000}"/>
    <cellStyle name="Total 3 8" xfId="53725" xr:uid="{00000000-0005-0000-0000-0000AAD00000}"/>
    <cellStyle name="Total 3 9" xfId="53726" xr:uid="{00000000-0005-0000-0000-0000ABD00000}"/>
    <cellStyle name="Total 4" xfId="25493" xr:uid="{00000000-0005-0000-0000-0000ACD00000}"/>
    <cellStyle name="Total 4 2" xfId="25494" xr:uid="{00000000-0005-0000-0000-0000ADD00000}"/>
    <cellStyle name="Total 4 2 2" xfId="25495" xr:uid="{00000000-0005-0000-0000-0000AED00000}"/>
    <cellStyle name="Total 4 2 2 2" xfId="25496" xr:uid="{00000000-0005-0000-0000-0000AFD00000}"/>
    <cellStyle name="Total 4 2 2 2 2" xfId="25497" xr:uid="{00000000-0005-0000-0000-0000B0D00000}"/>
    <cellStyle name="Total 4 2 2 2 2 2" xfId="53727" xr:uid="{00000000-0005-0000-0000-0000B1D00000}"/>
    <cellStyle name="Total 4 2 2 2 2 2 2" xfId="53728" xr:uid="{00000000-0005-0000-0000-0000B2D00000}"/>
    <cellStyle name="Total 4 2 2 2 2 2 2 2" xfId="53729" xr:uid="{00000000-0005-0000-0000-0000B3D00000}"/>
    <cellStyle name="Total 4 2 2 2 2 2 2 2 2" xfId="53730" xr:uid="{00000000-0005-0000-0000-0000B4D00000}"/>
    <cellStyle name="Total 4 2 2 2 2 2 2 3" xfId="53731" xr:uid="{00000000-0005-0000-0000-0000B5D00000}"/>
    <cellStyle name="Total 4 2 2 2 2 2 3" xfId="53732" xr:uid="{00000000-0005-0000-0000-0000B6D00000}"/>
    <cellStyle name="Total 4 2 2 2 2 2 3 2" xfId="53733" xr:uid="{00000000-0005-0000-0000-0000B7D00000}"/>
    <cellStyle name="Total 4 2 2 2 2 2 4" xfId="53734" xr:uid="{00000000-0005-0000-0000-0000B8D00000}"/>
    <cellStyle name="Total 4 2 2 2 2 3" xfId="53735" xr:uid="{00000000-0005-0000-0000-0000B9D00000}"/>
    <cellStyle name="Total 4 2 2 2 2 3 2" xfId="53736" xr:uid="{00000000-0005-0000-0000-0000BAD00000}"/>
    <cellStyle name="Total 4 2 2 2 2 3 2 2" xfId="53737" xr:uid="{00000000-0005-0000-0000-0000BBD00000}"/>
    <cellStyle name="Total 4 2 2 2 2 3 3" xfId="53738" xr:uid="{00000000-0005-0000-0000-0000BCD00000}"/>
    <cellStyle name="Total 4 2 2 2 2 4" xfId="53739" xr:uid="{00000000-0005-0000-0000-0000BDD00000}"/>
    <cellStyle name="Total 4 2 2 2 3" xfId="53740" xr:uid="{00000000-0005-0000-0000-0000BED00000}"/>
    <cellStyle name="Total 4 2 2 2 3 2" xfId="53741" xr:uid="{00000000-0005-0000-0000-0000BFD00000}"/>
    <cellStyle name="Total 4 2 2 2 3 2 2" xfId="53742" xr:uid="{00000000-0005-0000-0000-0000C0D00000}"/>
    <cellStyle name="Total 4 2 2 2 3 2 2 2" xfId="53743" xr:uid="{00000000-0005-0000-0000-0000C1D00000}"/>
    <cellStyle name="Total 4 2 2 2 3 2 3" xfId="53744" xr:uid="{00000000-0005-0000-0000-0000C2D00000}"/>
    <cellStyle name="Total 4 2 2 2 3 3" xfId="53745" xr:uid="{00000000-0005-0000-0000-0000C3D00000}"/>
    <cellStyle name="Total 4 2 2 2 3 3 2" xfId="53746" xr:uid="{00000000-0005-0000-0000-0000C4D00000}"/>
    <cellStyle name="Total 4 2 2 2 3 4" xfId="53747" xr:uid="{00000000-0005-0000-0000-0000C5D00000}"/>
    <cellStyle name="Total 4 2 2 2 4" xfId="53748" xr:uid="{00000000-0005-0000-0000-0000C6D00000}"/>
    <cellStyle name="Total 4 2 2 2 4 2" xfId="53749" xr:uid="{00000000-0005-0000-0000-0000C7D00000}"/>
    <cellStyle name="Total 4 2 2 2 4 2 2" xfId="53750" xr:uid="{00000000-0005-0000-0000-0000C8D00000}"/>
    <cellStyle name="Total 4 2 2 2 4 3" xfId="53751" xr:uid="{00000000-0005-0000-0000-0000C9D00000}"/>
    <cellStyle name="Total 4 2 2 2 5" xfId="53752" xr:uid="{00000000-0005-0000-0000-0000CAD00000}"/>
    <cellStyle name="Total 4 2 2 3" xfId="53753" xr:uid="{00000000-0005-0000-0000-0000CBD00000}"/>
    <cellStyle name="Total 4 2 2 3 2" xfId="53754" xr:uid="{00000000-0005-0000-0000-0000CCD00000}"/>
    <cellStyle name="Total 4 2 2 3 2 2" xfId="53755" xr:uid="{00000000-0005-0000-0000-0000CDD00000}"/>
    <cellStyle name="Total 4 2 2 3 2 2 2" xfId="53756" xr:uid="{00000000-0005-0000-0000-0000CED00000}"/>
    <cellStyle name="Total 4 2 2 3 2 2 2 2" xfId="53757" xr:uid="{00000000-0005-0000-0000-0000CFD00000}"/>
    <cellStyle name="Total 4 2 2 3 2 2 3" xfId="53758" xr:uid="{00000000-0005-0000-0000-0000D0D00000}"/>
    <cellStyle name="Total 4 2 2 3 2 3" xfId="53759" xr:uid="{00000000-0005-0000-0000-0000D1D00000}"/>
    <cellStyle name="Total 4 2 2 3 2 3 2" xfId="53760" xr:uid="{00000000-0005-0000-0000-0000D2D00000}"/>
    <cellStyle name="Total 4 2 2 3 2 4" xfId="53761" xr:uid="{00000000-0005-0000-0000-0000D3D00000}"/>
    <cellStyle name="Total 4 2 2 3 3" xfId="53762" xr:uid="{00000000-0005-0000-0000-0000D4D00000}"/>
    <cellStyle name="Total 4 2 2 3 3 2" xfId="53763" xr:uid="{00000000-0005-0000-0000-0000D5D00000}"/>
    <cellStyle name="Total 4 2 2 3 3 2 2" xfId="53764" xr:uid="{00000000-0005-0000-0000-0000D6D00000}"/>
    <cellStyle name="Total 4 2 2 3 3 3" xfId="53765" xr:uid="{00000000-0005-0000-0000-0000D7D00000}"/>
    <cellStyle name="Total 4 2 2 3 4" xfId="53766" xr:uid="{00000000-0005-0000-0000-0000D8D00000}"/>
    <cellStyle name="Total 4 2 2 4" xfId="53767" xr:uid="{00000000-0005-0000-0000-0000D9D00000}"/>
    <cellStyle name="Total 4 2 2 4 2" xfId="53768" xr:uid="{00000000-0005-0000-0000-0000DAD00000}"/>
    <cellStyle name="Total 4 2 2 4 2 2" xfId="53769" xr:uid="{00000000-0005-0000-0000-0000DBD00000}"/>
    <cellStyle name="Total 4 2 2 4 2 2 2" xfId="53770" xr:uid="{00000000-0005-0000-0000-0000DCD00000}"/>
    <cellStyle name="Total 4 2 2 4 2 3" xfId="53771" xr:uid="{00000000-0005-0000-0000-0000DDD00000}"/>
    <cellStyle name="Total 4 2 2 4 3" xfId="53772" xr:uid="{00000000-0005-0000-0000-0000DED00000}"/>
    <cellStyle name="Total 4 2 2 4 3 2" xfId="53773" xr:uid="{00000000-0005-0000-0000-0000DFD00000}"/>
    <cellStyle name="Total 4 2 2 4 4" xfId="53774" xr:uid="{00000000-0005-0000-0000-0000E0D00000}"/>
    <cellStyle name="Total 4 2 2 5" xfId="53775" xr:uid="{00000000-0005-0000-0000-0000E1D00000}"/>
    <cellStyle name="Total 4 2 2 5 2" xfId="53776" xr:uid="{00000000-0005-0000-0000-0000E2D00000}"/>
    <cellStyle name="Total 4 2 2 5 2 2" xfId="53777" xr:uid="{00000000-0005-0000-0000-0000E3D00000}"/>
    <cellStyle name="Total 4 2 2 5 3" xfId="53778" xr:uid="{00000000-0005-0000-0000-0000E4D00000}"/>
    <cellStyle name="Total 4 2 2 6" xfId="53779" xr:uid="{00000000-0005-0000-0000-0000E5D00000}"/>
    <cellStyle name="Total 4 2 3" xfId="53780" xr:uid="{00000000-0005-0000-0000-0000E6D00000}"/>
    <cellStyle name="Total 4 2 3 2" xfId="53781" xr:uid="{00000000-0005-0000-0000-0000E7D00000}"/>
    <cellStyle name="Total 4 2 3 2 2" xfId="53782" xr:uid="{00000000-0005-0000-0000-0000E8D00000}"/>
    <cellStyle name="Total 4 2 3 2 2 2" xfId="53783" xr:uid="{00000000-0005-0000-0000-0000E9D00000}"/>
    <cellStyle name="Total 4 2 3 2 2 2 2" xfId="53784" xr:uid="{00000000-0005-0000-0000-0000EAD00000}"/>
    <cellStyle name="Total 4 2 3 2 2 2 2 2" xfId="53785" xr:uid="{00000000-0005-0000-0000-0000EBD00000}"/>
    <cellStyle name="Total 4 2 3 2 2 2 2 2 2" xfId="53786" xr:uid="{00000000-0005-0000-0000-0000ECD00000}"/>
    <cellStyle name="Total 4 2 3 2 2 2 2 3" xfId="53787" xr:uid="{00000000-0005-0000-0000-0000EDD00000}"/>
    <cellStyle name="Total 4 2 3 2 2 2 3" xfId="53788" xr:uid="{00000000-0005-0000-0000-0000EED00000}"/>
    <cellStyle name="Total 4 2 3 2 2 2 3 2" xfId="53789" xr:uid="{00000000-0005-0000-0000-0000EFD00000}"/>
    <cellStyle name="Total 4 2 3 2 2 2 4" xfId="53790" xr:uid="{00000000-0005-0000-0000-0000F0D00000}"/>
    <cellStyle name="Total 4 2 3 2 2 3" xfId="53791" xr:uid="{00000000-0005-0000-0000-0000F1D00000}"/>
    <cellStyle name="Total 4 2 3 2 2 3 2" xfId="53792" xr:uid="{00000000-0005-0000-0000-0000F2D00000}"/>
    <cellStyle name="Total 4 2 3 2 2 3 2 2" xfId="53793" xr:uid="{00000000-0005-0000-0000-0000F3D00000}"/>
    <cellStyle name="Total 4 2 3 2 2 3 3" xfId="53794" xr:uid="{00000000-0005-0000-0000-0000F4D00000}"/>
    <cellStyle name="Total 4 2 3 2 2 4" xfId="53795" xr:uid="{00000000-0005-0000-0000-0000F5D00000}"/>
    <cellStyle name="Total 4 2 3 2 3" xfId="53796" xr:uid="{00000000-0005-0000-0000-0000F6D00000}"/>
    <cellStyle name="Total 4 2 3 2 3 2" xfId="53797" xr:uid="{00000000-0005-0000-0000-0000F7D00000}"/>
    <cellStyle name="Total 4 2 3 2 3 2 2" xfId="53798" xr:uid="{00000000-0005-0000-0000-0000F8D00000}"/>
    <cellStyle name="Total 4 2 3 2 3 2 2 2" xfId="53799" xr:uid="{00000000-0005-0000-0000-0000F9D00000}"/>
    <cellStyle name="Total 4 2 3 2 3 2 3" xfId="53800" xr:uid="{00000000-0005-0000-0000-0000FAD00000}"/>
    <cellStyle name="Total 4 2 3 2 3 3" xfId="53801" xr:uid="{00000000-0005-0000-0000-0000FBD00000}"/>
    <cellStyle name="Total 4 2 3 2 3 3 2" xfId="53802" xr:uid="{00000000-0005-0000-0000-0000FCD00000}"/>
    <cellStyle name="Total 4 2 3 2 3 4" xfId="53803" xr:uid="{00000000-0005-0000-0000-0000FDD00000}"/>
    <cellStyle name="Total 4 2 3 2 4" xfId="53804" xr:uid="{00000000-0005-0000-0000-0000FED00000}"/>
    <cellStyle name="Total 4 2 3 2 4 2" xfId="53805" xr:uid="{00000000-0005-0000-0000-0000FFD00000}"/>
    <cellStyle name="Total 4 2 3 2 4 2 2" xfId="53806" xr:uid="{00000000-0005-0000-0000-000000D10000}"/>
    <cellStyle name="Total 4 2 3 2 4 3" xfId="53807" xr:uid="{00000000-0005-0000-0000-000001D10000}"/>
    <cellStyle name="Total 4 2 3 2 5" xfId="53808" xr:uid="{00000000-0005-0000-0000-000002D10000}"/>
    <cellStyle name="Total 4 2 3 3" xfId="53809" xr:uid="{00000000-0005-0000-0000-000003D10000}"/>
    <cellStyle name="Total 4 2 3 3 2" xfId="53810" xr:uid="{00000000-0005-0000-0000-000004D10000}"/>
    <cellStyle name="Total 4 2 3 3 2 2" xfId="53811" xr:uid="{00000000-0005-0000-0000-000005D10000}"/>
    <cellStyle name="Total 4 2 3 3 2 2 2" xfId="53812" xr:uid="{00000000-0005-0000-0000-000006D10000}"/>
    <cellStyle name="Total 4 2 3 3 2 2 2 2" xfId="53813" xr:uid="{00000000-0005-0000-0000-000007D10000}"/>
    <cellStyle name="Total 4 2 3 3 2 2 3" xfId="53814" xr:uid="{00000000-0005-0000-0000-000008D10000}"/>
    <cellStyle name="Total 4 2 3 3 2 3" xfId="53815" xr:uid="{00000000-0005-0000-0000-000009D10000}"/>
    <cellStyle name="Total 4 2 3 3 2 3 2" xfId="53816" xr:uid="{00000000-0005-0000-0000-00000AD10000}"/>
    <cellStyle name="Total 4 2 3 3 2 4" xfId="53817" xr:uid="{00000000-0005-0000-0000-00000BD10000}"/>
    <cellStyle name="Total 4 2 3 3 3" xfId="53818" xr:uid="{00000000-0005-0000-0000-00000CD10000}"/>
    <cellStyle name="Total 4 2 3 3 3 2" xfId="53819" xr:uid="{00000000-0005-0000-0000-00000DD10000}"/>
    <cellStyle name="Total 4 2 3 3 3 2 2" xfId="53820" xr:uid="{00000000-0005-0000-0000-00000ED10000}"/>
    <cellStyle name="Total 4 2 3 3 3 3" xfId="53821" xr:uid="{00000000-0005-0000-0000-00000FD10000}"/>
    <cellStyle name="Total 4 2 3 3 4" xfId="53822" xr:uid="{00000000-0005-0000-0000-000010D10000}"/>
    <cellStyle name="Total 4 2 3 4" xfId="53823" xr:uid="{00000000-0005-0000-0000-000011D10000}"/>
    <cellStyle name="Total 4 2 3 4 2" xfId="53824" xr:uid="{00000000-0005-0000-0000-000012D10000}"/>
    <cellStyle name="Total 4 2 3 4 2 2" xfId="53825" xr:uid="{00000000-0005-0000-0000-000013D10000}"/>
    <cellStyle name="Total 4 2 3 4 2 2 2" xfId="53826" xr:uid="{00000000-0005-0000-0000-000014D10000}"/>
    <cellStyle name="Total 4 2 3 4 2 3" xfId="53827" xr:uid="{00000000-0005-0000-0000-000015D10000}"/>
    <cellStyle name="Total 4 2 3 4 3" xfId="53828" xr:uid="{00000000-0005-0000-0000-000016D10000}"/>
    <cellStyle name="Total 4 2 3 4 3 2" xfId="53829" xr:uid="{00000000-0005-0000-0000-000017D10000}"/>
    <cellStyle name="Total 4 2 3 4 4" xfId="53830" xr:uid="{00000000-0005-0000-0000-000018D10000}"/>
    <cellStyle name="Total 4 2 3 5" xfId="53831" xr:uid="{00000000-0005-0000-0000-000019D10000}"/>
    <cellStyle name="Total 4 2 3 5 2" xfId="53832" xr:uid="{00000000-0005-0000-0000-00001AD10000}"/>
    <cellStyle name="Total 4 2 3 5 2 2" xfId="53833" xr:uid="{00000000-0005-0000-0000-00001BD10000}"/>
    <cellStyle name="Total 4 2 3 5 3" xfId="53834" xr:uid="{00000000-0005-0000-0000-00001CD10000}"/>
    <cellStyle name="Total 4 2 3 6" xfId="53835" xr:uid="{00000000-0005-0000-0000-00001DD10000}"/>
    <cellStyle name="Total 4 2 4" xfId="53836" xr:uid="{00000000-0005-0000-0000-00001ED10000}"/>
    <cellStyle name="Total 4 2 4 2" xfId="53837" xr:uid="{00000000-0005-0000-0000-00001FD10000}"/>
    <cellStyle name="Total 4 2 4 2 2" xfId="53838" xr:uid="{00000000-0005-0000-0000-000020D10000}"/>
    <cellStyle name="Total 4 2 4 2 2 2" xfId="53839" xr:uid="{00000000-0005-0000-0000-000021D10000}"/>
    <cellStyle name="Total 4 2 4 2 2 2 2" xfId="53840" xr:uid="{00000000-0005-0000-0000-000022D10000}"/>
    <cellStyle name="Total 4 2 4 2 2 2 2 2" xfId="53841" xr:uid="{00000000-0005-0000-0000-000023D10000}"/>
    <cellStyle name="Total 4 2 4 2 2 2 3" xfId="53842" xr:uid="{00000000-0005-0000-0000-000024D10000}"/>
    <cellStyle name="Total 4 2 4 2 2 3" xfId="53843" xr:uid="{00000000-0005-0000-0000-000025D10000}"/>
    <cellStyle name="Total 4 2 4 2 2 3 2" xfId="53844" xr:uid="{00000000-0005-0000-0000-000026D10000}"/>
    <cellStyle name="Total 4 2 4 2 2 4" xfId="53845" xr:uid="{00000000-0005-0000-0000-000027D10000}"/>
    <cellStyle name="Total 4 2 4 2 3" xfId="53846" xr:uid="{00000000-0005-0000-0000-000028D10000}"/>
    <cellStyle name="Total 4 2 4 2 3 2" xfId="53847" xr:uid="{00000000-0005-0000-0000-000029D10000}"/>
    <cellStyle name="Total 4 2 4 2 3 2 2" xfId="53848" xr:uid="{00000000-0005-0000-0000-00002AD10000}"/>
    <cellStyle name="Total 4 2 4 2 3 3" xfId="53849" xr:uid="{00000000-0005-0000-0000-00002BD10000}"/>
    <cellStyle name="Total 4 2 4 2 4" xfId="53850" xr:uid="{00000000-0005-0000-0000-00002CD10000}"/>
    <cellStyle name="Total 4 2 4 3" xfId="53851" xr:uid="{00000000-0005-0000-0000-00002DD10000}"/>
    <cellStyle name="Total 4 2 4 3 2" xfId="53852" xr:uid="{00000000-0005-0000-0000-00002ED10000}"/>
    <cellStyle name="Total 4 2 4 3 2 2" xfId="53853" xr:uid="{00000000-0005-0000-0000-00002FD10000}"/>
    <cellStyle name="Total 4 2 4 3 2 2 2" xfId="53854" xr:uid="{00000000-0005-0000-0000-000030D10000}"/>
    <cellStyle name="Total 4 2 4 3 2 3" xfId="53855" xr:uid="{00000000-0005-0000-0000-000031D10000}"/>
    <cellStyle name="Total 4 2 4 3 3" xfId="53856" xr:uid="{00000000-0005-0000-0000-000032D10000}"/>
    <cellStyle name="Total 4 2 4 3 3 2" xfId="53857" xr:uid="{00000000-0005-0000-0000-000033D10000}"/>
    <cellStyle name="Total 4 2 4 3 4" xfId="53858" xr:uid="{00000000-0005-0000-0000-000034D10000}"/>
    <cellStyle name="Total 4 2 4 4" xfId="53859" xr:uid="{00000000-0005-0000-0000-000035D10000}"/>
    <cellStyle name="Total 4 2 4 4 2" xfId="53860" xr:uid="{00000000-0005-0000-0000-000036D10000}"/>
    <cellStyle name="Total 4 2 4 4 2 2" xfId="53861" xr:uid="{00000000-0005-0000-0000-000037D10000}"/>
    <cellStyle name="Total 4 2 4 4 3" xfId="53862" xr:uid="{00000000-0005-0000-0000-000038D10000}"/>
    <cellStyle name="Total 4 2 4 5" xfId="53863" xr:uid="{00000000-0005-0000-0000-000039D10000}"/>
    <cellStyle name="Total 4 2 5" xfId="53864" xr:uid="{00000000-0005-0000-0000-00003AD10000}"/>
    <cellStyle name="Total 4 2 5 2" xfId="53865" xr:uid="{00000000-0005-0000-0000-00003BD10000}"/>
    <cellStyle name="Total 4 2 5 2 2" xfId="53866" xr:uid="{00000000-0005-0000-0000-00003CD10000}"/>
    <cellStyle name="Total 4 2 5 2 2 2" xfId="53867" xr:uid="{00000000-0005-0000-0000-00003DD10000}"/>
    <cellStyle name="Total 4 2 5 2 2 2 2" xfId="53868" xr:uid="{00000000-0005-0000-0000-00003ED10000}"/>
    <cellStyle name="Total 4 2 5 2 2 3" xfId="53869" xr:uid="{00000000-0005-0000-0000-00003FD10000}"/>
    <cellStyle name="Total 4 2 5 2 3" xfId="53870" xr:uid="{00000000-0005-0000-0000-000040D10000}"/>
    <cellStyle name="Total 4 2 5 2 3 2" xfId="53871" xr:uid="{00000000-0005-0000-0000-000041D10000}"/>
    <cellStyle name="Total 4 2 5 2 4" xfId="53872" xr:uid="{00000000-0005-0000-0000-000042D10000}"/>
    <cellStyle name="Total 4 2 5 3" xfId="53873" xr:uid="{00000000-0005-0000-0000-000043D10000}"/>
    <cellStyle name="Total 4 2 5 3 2" xfId="53874" xr:uid="{00000000-0005-0000-0000-000044D10000}"/>
    <cellStyle name="Total 4 2 5 3 2 2" xfId="53875" xr:uid="{00000000-0005-0000-0000-000045D10000}"/>
    <cellStyle name="Total 4 2 5 3 3" xfId="53876" xr:uid="{00000000-0005-0000-0000-000046D10000}"/>
    <cellStyle name="Total 4 2 5 4" xfId="53877" xr:uid="{00000000-0005-0000-0000-000047D10000}"/>
    <cellStyle name="Total 4 2 6" xfId="53878" xr:uid="{00000000-0005-0000-0000-000048D10000}"/>
    <cellStyle name="Total 4 2 6 2" xfId="53879" xr:uid="{00000000-0005-0000-0000-000049D10000}"/>
    <cellStyle name="Total 4 2 6 2 2" xfId="53880" xr:uid="{00000000-0005-0000-0000-00004AD10000}"/>
    <cellStyle name="Total 4 2 6 2 2 2" xfId="53881" xr:uid="{00000000-0005-0000-0000-00004BD10000}"/>
    <cellStyle name="Total 4 2 6 2 3" xfId="53882" xr:uid="{00000000-0005-0000-0000-00004CD10000}"/>
    <cellStyle name="Total 4 2 6 3" xfId="53883" xr:uid="{00000000-0005-0000-0000-00004DD10000}"/>
    <cellStyle name="Total 4 2 6 3 2" xfId="53884" xr:uid="{00000000-0005-0000-0000-00004ED10000}"/>
    <cellStyle name="Total 4 2 6 4" xfId="53885" xr:uid="{00000000-0005-0000-0000-00004FD10000}"/>
    <cellStyle name="Total 4 2 7" xfId="53886" xr:uid="{00000000-0005-0000-0000-000050D10000}"/>
    <cellStyle name="Total 4 2 7 2" xfId="53887" xr:uid="{00000000-0005-0000-0000-000051D10000}"/>
    <cellStyle name="Total 4 2 7 2 2" xfId="53888" xr:uid="{00000000-0005-0000-0000-000052D10000}"/>
    <cellStyle name="Total 4 2 7 3" xfId="53889" xr:uid="{00000000-0005-0000-0000-000053D10000}"/>
    <cellStyle name="Total 4 2 8" xfId="53890" xr:uid="{00000000-0005-0000-0000-000054D10000}"/>
    <cellStyle name="Total 4 3" xfId="25498" xr:uid="{00000000-0005-0000-0000-000055D10000}"/>
    <cellStyle name="Total 4 3 2" xfId="25499" xr:uid="{00000000-0005-0000-0000-000056D10000}"/>
    <cellStyle name="Total 4 3 2 2" xfId="25500" xr:uid="{00000000-0005-0000-0000-000057D10000}"/>
    <cellStyle name="Total 4 3 2 2 2" xfId="53891" xr:uid="{00000000-0005-0000-0000-000058D10000}"/>
    <cellStyle name="Total 4 3 2 2 2 2" xfId="53892" xr:uid="{00000000-0005-0000-0000-000059D10000}"/>
    <cellStyle name="Total 4 3 2 2 2 2 2" xfId="53893" xr:uid="{00000000-0005-0000-0000-00005AD10000}"/>
    <cellStyle name="Total 4 3 2 2 2 2 2 2" xfId="53894" xr:uid="{00000000-0005-0000-0000-00005BD10000}"/>
    <cellStyle name="Total 4 3 2 2 2 2 2 2 2" xfId="53895" xr:uid="{00000000-0005-0000-0000-00005CD10000}"/>
    <cellStyle name="Total 4 3 2 2 2 2 2 3" xfId="53896" xr:uid="{00000000-0005-0000-0000-00005DD10000}"/>
    <cellStyle name="Total 4 3 2 2 2 2 3" xfId="53897" xr:uid="{00000000-0005-0000-0000-00005ED10000}"/>
    <cellStyle name="Total 4 3 2 2 2 2 3 2" xfId="53898" xr:uid="{00000000-0005-0000-0000-00005FD10000}"/>
    <cellStyle name="Total 4 3 2 2 2 2 4" xfId="53899" xr:uid="{00000000-0005-0000-0000-000060D10000}"/>
    <cellStyle name="Total 4 3 2 2 2 3" xfId="53900" xr:uid="{00000000-0005-0000-0000-000061D10000}"/>
    <cellStyle name="Total 4 3 2 2 2 3 2" xfId="53901" xr:uid="{00000000-0005-0000-0000-000062D10000}"/>
    <cellStyle name="Total 4 3 2 2 2 3 2 2" xfId="53902" xr:uid="{00000000-0005-0000-0000-000063D10000}"/>
    <cellStyle name="Total 4 3 2 2 2 3 3" xfId="53903" xr:uid="{00000000-0005-0000-0000-000064D10000}"/>
    <cellStyle name="Total 4 3 2 2 2 4" xfId="53904" xr:uid="{00000000-0005-0000-0000-000065D10000}"/>
    <cellStyle name="Total 4 3 2 2 3" xfId="53905" xr:uid="{00000000-0005-0000-0000-000066D10000}"/>
    <cellStyle name="Total 4 3 2 2 3 2" xfId="53906" xr:uid="{00000000-0005-0000-0000-000067D10000}"/>
    <cellStyle name="Total 4 3 2 2 3 2 2" xfId="53907" xr:uid="{00000000-0005-0000-0000-000068D10000}"/>
    <cellStyle name="Total 4 3 2 2 3 2 2 2" xfId="53908" xr:uid="{00000000-0005-0000-0000-000069D10000}"/>
    <cellStyle name="Total 4 3 2 2 3 2 3" xfId="53909" xr:uid="{00000000-0005-0000-0000-00006AD10000}"/>
    <cellStyle name="Total 4 3 2 2 3 3" xfId="53910" xr:uid="{00000000-0005-0000-0000-00006BD10000}"/>
    <cellStyle name="Total 4 3 2 2 3 3 2" xfId="53911" xr:uid="{00000000-0005-0000-0000-00006CD10000}"/>
    <cellStyle name="Total 4 3 2 2 3 4" xfId="53912" xr:uid="{00000000-0005-0000-0000-00006DD10000}"/>
    <cellStyle name="Total 4 3 2 2 4" xfId="53913" xr:uid="{00000000-0005-0000-0000-00006ED10000}"/>
    <cellStyle name="Total 4 3 2 2 4 2" xfId="53914" xr:uid="{00000000-0005-0000-0000-00006FD10000}"/>
    <cellStyle name="Total 4 3 2 2 4 2 2" xfId="53915" xr:uid="{00000000-0005-0000-0000-000070D10000}"/>
    <cellStyle name="Total 4 3 2 2 4 3" xfId="53916" xr:uid="{00000000-0005-0000-0000-000071D10000}"/>
    <cellStyle name="Total 4 3 2 2 5" xfId="53917" xr:uid="{00000000-0005-0000-0000-000072D10000}"/>
    <cellStyle name="Total 4 3 2 3" xfId="53918" xr:uid="{00000000-0005-0000-0000-000073D10000}"/>
    <cellStyle name="Total 4 3 2 3 2" xfId="53919" xr:uid="{00000000-0005-0000-0000-000074D10000}"/>
    <cellStyle name="Total 4 3 2 3 2 2" xfId="53920" xr:uid="{00000000-0005-0000-0000-000075D10000}"/>
    <cellStyle name="Total 4 3 2 3 2 2 2" xfId="53921" xr:uid="{00000000-0005-0000-0000-000076D10000}"/>
    <cellStyle name="Total 4 3 2 3 2 2 2 2" xfId="53922" xr:uid="{00000000-0005-0000-0000-000077D10000}"/>
    <cellStyle name="Total 4 3 2 3 2 2 3" xfId="53923" xr:uid="{00000000-0005-0000-0000-000078D10000}"/>
    <cellStyle name="Total 4 3 2 3 2 3" xfId="53924" xr:uid="{00000000-0005-0000-0000-000079D10000}"/>
    <cellStyle name="Total 4 3 2 3 2 3 2" xfId="53925" xr:uid="{00000000-0005-0000-0000-00007AD10000}"/>
    <cellStyle name="Total 4 3 2 3 2 4" xfId="53926" xr:uid="{00000000-0005-0000-0000-00007BD10000}"/>
    <cellStyle name="Total 4 3 2 3 3" xfId="53927" xr:uid="{00000000-0005-0000-0000-00007CD10000}"/>
    <cellStyle name="Total 4 3 2 3 3 2" xfId="53928" xr:uid="{00000000-0005-0000-0000-00007DD10000}"/>
    <cellStyle name="Total 4 3 2 3 3 2 2" xfId="53929" xr:uid="{00000000-0005-0000-0000-00007ED10000}"/>
    <cellStyle name="Total 4 3 2 3 3 3" xfId="53930" xr:uid="{00000000-0005-0000-0000-00007FD10000}"/>
    <cellStyle name="Total 4 3 2 3 4" xfId="53931" xr:uid="{00000000-0005-0000-0000-000080D10000}"/>
    <cellStyle name="Total 4 3 2 4" xfId="53932" xr:uid="{00000000-0005-0000-0000-000081D10000}"/>
    <cellStyle name="Total 4 3 2 4 2" xfId="53933" xr:uid="{00000000-0005-0000-0000-000082D10000}"/>
    <cellStyle name="Total 4 3 2 4 2 2" xfId="53934" xr:uid="{00000000-0005-0000-0000-000083D10000}"/>
    <cellStyle name="Total 4 3 2 4 2 2 2" xfId="53935" xr:uid="{00000000-0005-0000-0000-000084D10000}"/>
    <cellStyle name="Total 4 3 2 4 2 3" xfId="53936" xr:uid="{00000000-0005-0000-0000-000085D10000}"/>
    <cellStyle name="Total 4 3 2 4 3" xfId="53937" xr:uid="{00000000-0005-0000-0000-000086D10000}"/>
    <cellStyle name="Total 4 3 2 4 3 2" xfId="53938" xr:uid="{00000000-0005-0000-0000-000087D10000}"/>
    <cellStyle name="Total 4 3 2 4 4" xfId="53939" xr:uid="{00000000-0005-0000-0000-000088D10000}"/>
    <cellStyle name="Total 4 3 2 5" xfId="53940" xr:uid="{00000000-0005-0000-0000-000089D10000}"/>
    <cellStyle name="Total 4 3 2 5 2" xfId="53941" xr:uid="{00000000-0005-0000-0000-00008AD10000}"/>
    <cellStyle name="Total 4 3 2 5 2 2" xfId="53942" xr:uid="{00000000-0005-0000-0000-00008BD10000}"/>
    <cellStyle name="Total 4 3 2 5 3" xfId="53943" xr:uid="{00000000-0005-0000-0000-00008CD10000}"/>
    <cellStyle name="Total 4 3 2 6" xfId="53944" xr:uid="{00000000-0005-0000-0000-00008DD10000}"/>
    <cellStyle name="Total 4 3 3" xfId="53945" xr:uid="{00000000-0005-0000-0000-00008ED10000}"/>
    <cellStyle name="Total 4 3 3 2" xfId="53946" xr:uid="{00000000-0005-0000-0000-00008FD10000}"/>
    <cellStyle name="Total 4 3 3 2 2" xfId="53947" xr:uid="{00000000-0005-0000-0000-000090D10000}"/>
    <cellStyle name="Total 4 3 3 2 2 2" xfId="53948" xr:uid="{00000000-0005-0000-0000-000091D10000}"/>
    <cellStyle name="Total 4 3 3 2 2 2 2" xfId="53949" xr:uid="{00000000-0005-0000-0000-000092D10000}"/>
    <cellStyle name="Total 4 3 3 2 2 2 2 2" xfId="53950" xr:uid="{00000000-0005-0000-0000-000093D10000}"/>
    <cellStyle name="Total 4 3 3 2 2 2 2 2 2" xfId="53951" xr:uid="{00000000-0005-0000-0000-000094D10000}"/>
    <cellStyle name="Total 4 3 3 2 2 2 2 3" xfId="53952" xr:uid="{00000000-0005-0000-0000-000095D10000}"/>
    <cellStyle name="Total 4 3 3 2 2 2 3" xfId="53953" xr:uid="{00000000-0005-0000-0000-000096D10000}"/>
    <cellStyle name="Total 4 3 3 2 2 2 3 2" xfId="53954" xr:uid="{00000000-0005-0000-0000-000097D10000}"/>
    <cellStyle name="Total 4 3 3 2 2 2 4" xfId="53955" xr:uid="{00000000-0005-0000-0000-000098D10000}"/>
    <cellStyle name="Total 4 3 3 2 2 3" xfId="53956" xr:uid="{00000000-0005-0000-0000-000099D10000}"/>
    <cellStyle name="Total 4 3 3 2 2 3 2" xfId="53957" xr:uid="{00000000-0005-0000-0000-00009AD10000}"/>
    <cellStyle name="Total 4 3 3 2 2 3 2 2" xfId="53958" xr:uid="{00000000-0005-0000-0000-00009BD10000}"/>
    <cellStyle name="Total 4 3 3 2 2 3 3" xfId="53959" xr:uid="{00000000-0005-0000-0000-00009CD10000}"/>
    <cellStyle name="Total 4 3 3 2 2 4" xfId="53960" xr:uid="{00000000-0005-0000-0000-00009DD10000}"/>
    <cellStyle name="Total 4 3 3 2 3" xfId="53961" xr:uid="{00000000-0005-0000-0000-00009ED10000}"/>
    <cellStyle name="Total 4 3 3 2 3 2" xfId="53962" xr:uid="{00000000-0005-0000-0000-00009FD10000}"/>
    <cellStyle name="Total 4 3 3 2 3 2 2" xfId="53963" xr:uid="{00000000-0005-0000-0000-0000A0D10000}"/>
    <cellStyle name="Total 4 3 3 2 3 2 2 2" xfId="53964" xr:uid="{00000000-0005-0000-0000-0000A1D10000}"/>
    <cellStyle name="Total 4 3 3 2 3 2 3" xfId="53965" xr:uid="{00000000-0005-0000-0000-0000A2D10000}"/>
    <cellStyle name="Total 4 3 3 2 3 3" xfId="53966" xr:uid="{00000000-0005-0000-0000-0000A3D10000}"/>
    <cellStyle name="Total 4 3 3 2 3 3 2" xfId="53967" xr:uid="{00000000-0005-0000-0000-0000A4D10000}"/>
    <cellStyle name="Total 4 3 3 2 3 4" xfId="53968" xr:uid="{00000000-0005-0000-0000-0000A5D10000}"/>
    <cellStyle name="Total 4 3 3 2 4" xfId="53969" xr:uid="{00000000-0005-0000-0000-0000A6D10000}"/>
    <cellStyle name="Total 4 3 3 2 4 2" xfId="53970" xr:uid="{00000000-0005-0000-0000-0000A7D10000}"/>
    <cellStyle name="Total 4 3 3 2 4 2 2" xfId="53971" xr:uid="{00000000-0005-0000-0000-0000A8D10000}"/>
    <cellStyle name="Total 4 3 3 2 4 3" xfId="53972" xr:uid="{00000000-0005-0000-0000-0000A9D10000}"/>
    <cellStyle name="Total 4 3 3 2 5" xfId="53973" xr:uid="{00000000-0005-0000-0000-0000AAD10000}"/>
    <cellStyle name="Total 4 3 3 3" xfId="53974" xr:uid="{00000000-0005-0000-0000-0000ABD10000}"/>
    <cellStyle name="Total 4 3 3 3 2" xfId="53975" xr:uid="{00000000-0005-0000-0000-0000ACD10000}"/>
    <cellStyle name="Total 4 3 3 3 2 2" xfId="53976" xr:uid="{00000000-0005-0000-0000-0000ADD10000}"/>
    <cellStyle name="Total 4 3 3 3 2 2 2" xfId="53977" xr:uid="{00000000-0005-0000-0000-0000AED10000}"/>
    <cellStyle name="Total 4 3 3 3 2 2 2 2" xfId="53978" xr:uid="{00000000-0005-0000-0000-0000AFD10000}"/>
    <cellStyle name="Total 4 3 3 3 2 2 3" xfId="53979" xr:uid="{00000000-0005-0000-0000-0000B0D10000}"/>
    <cellStyle name="Total 4 3 3 3 2 3" xfId="53980" xr:uid="{00000000-0005-0000-0000-0000B1D10000}"/>
    <cellStyle name="Total 4 3 3 3 2 3 2" xfId="53981" xr:uid="{00000000-0005-0000-0000-0000B2D10000}"/>
    <cellStyle name="Total 4 3 3 3 2 4" xfId="53982" xr:uid="{00000000-0005-0000-0000-0000B3D10000}"/>
    <cellStyle name="Total 4 3 3 3 3" xfId="53983" xr:uid="{00000000-0005-0000-0000-0000B4D10000}"/>
    <cellStyle name="Total 4 3 3 3 3 2" xfId="53984" xr:uid="{00000000-0005-0000-0000-0000B5D10000}"/>
    <cellStyle name="Total 4 3 3 3 3 2 2" xfId="53985" xr:uid="{00000000-0005-0000-0000-0000B6D10000}"/>
    <cellStyle name="Total 4 3 3 3 3 3" xfId="53986" xr:uid="{00000000-0005-0000-0000-0000B7D10000}"/>
    <cellStyle name="Total 4 3 3 3 4" xfId="53987" xr:uid="{00000000-0005-0000-0000-0000B8D10000}"/>
    <cellStyle name="Total 4 3 3 4" xfId="53988" xr:uid="{00000000-0005-0000-0000-0000B9D10000}"/>
    <cellStyle name="Total 4 3 3 4 2" xfId="53989" xr:uid="{00000000-0005-0000-0000-0000BAD10000}"/>
    <cellStyle name="Total 4 3 3 4 2 2" xfId="53990" xr:uid="{00000000-0005-0000-0000-0000BBD10000}"/>
    <cellStyle name="Total 4 3 3 4 2 2 2" xfId="53991" xr:uid="{00000000-0005-0000-0000-0000BCD10000}"/>
    <cellStyle name="Total 4 3 3 4 2 3" xfId="53992" xr:uid="{00000000-0005-0000-0000-0000BDD10000}"/>
    <cellStyle name="Total 4 3 3 4 3" xfId="53993" xr:uid="{00000000-0005-0000-0000-0000BED10000}"/>
    <cellStyle name="Total 4 3 3 4 3 2" xfId="53994" xr:uid="{00000000-0005-0000-0000-0000BFD10000}"/>
    <cellStyle name="Total 4 3 3 4 4" xfId="53995" xr:uid="{00000000-0005-0000-0000-0000C0D10000}"/>
    <cellStyle name="Total 4 3 3 5" xfId="53996" xr:uid="{00000000-0005-0000-0000-0000C1D10000}"/>
    <cellStyle name="Total 4 3 3 5 2" xfId="53997" xr:uid="{00000000-0005-0000-0000-0000C2D10000}"/>
    <cellStyle name="Total 4 3 3 5 2 2" xfId="53998" xr:uid="{00000000-0005-0000-0000-0000C3D10000}"/>
    <cellStyle name="Total 4 3 3 5 3" xfId="53999" xr:uid="{00000000-0005-0000-0000-0000C4D10000}"/>
    <cellStyle name="Total 4 3 3 6" xfId="54000" xr:uid="{00000000-0005-0000-0000-0000C5D10000}"/>
    <cellStyle name="Total 4 3 4" xfId="54001" xr:uid="{00000000-0005-0000-0000-0000C6D10000}"/>
    <cellStyle name="Total 4 3 4 2" xfId="54002" xr:uid="{00000000-0005-0000-0000-0000C7D10000}"/>
    <cellStyle name="Total 4 3 4 2 2" xfId="54003" xr:uid="{00000000-0005-0000-0000-0000C8D10000}"/>
    <cellStyle name="Total 4 3 4 2 2 2" xfId="54004" xr:uid="{00000000-0005-0000-0000-0000C9D10000}"/>
    <cellStyle name="Total 4 3 4 2 2 2 2" xfId="54005" xr:uid="{00000000-0005-0000-0000-0000CAD10000}"/>
    <cellStyle name="Total 4 3 4 2 2 2 2 2" xfId="54006" xr:uid="{00000000-0005-0000-0000-0000CBD10000}"/>
    <cellStyle name="Total 4 3 4 2 2 2 3" xfId="54007" xr:uid="{00000000-0005-0000-0000-0000CCD10000}"/>
    <cellStyle name="Total 4 3 4 2 2 3" xfId="54008" xr:uid="{00000000-0005-0000-0000-0000CDD10000}"/>
    <cellStyle name="Total 4 3 4 2 2 3 2" xfId="54009" xr:uid="{00000000-0005-0000-0000-0000CED10000}"/>
    <cellStyle name="Total 4 3 4 2 2 4" xfId="54010" xr:uid="{00000000-0005-0000-0000-0000CFD10000}"/>
    <cellStyle name="Total 4 3 4 2 3" xfId="54011" xr:uid="{00000000-0005-0000-0000-0000D0D10000}"/>
    <cellStyle name="Total 4 3 4 2 3 2" xfId="54012" xr:uid="{00000000-0005-0000-0000-0000D1D10000}"/>
    <cellStyle name="Total 4 3 4 2 3 2 2" xfId="54013" xr:uid="{00000000-0005-0000-0000-0000D2D10000}"/>
    <cellStyle name="Total 4 3 4 2 3 3" xfId="54014" xr:uid="{00000000-0005-0000-0000-0000D3D10000}"/>
    <cellStyle name="Total 4 3 4 2 4" xfId="54015" xr:uid="{00000000-0005-0000-0000-0000D4D10000}"/>
    <cellStyle name="Total 4 3 4 3" xfId="54016" xr:uid="{00000000-0005-0000-0000-0000D5D10000}"/>
    <cellStyle name="Total 4 3 4 3 2" xfId="54017" xr:uid="{00000000-0005-0000-0000-0000D6D10000}"/>
    <cellStyle name="Total 4 3 4 3 2 2" xfId="54018" xr:uid="{00000000-0005-0000-0000-0000D7D10000}"/>
    <cellStyle name="Total 4 3 4 3 2 2 2" xfId="54019" xr:uid="{00000000-0005-0000-0000-0000D8D10000}"/>
    <cellStyle name="Total 4 3 4 3 2 3" xfId="54020" xr:uid="{00000000-0005-0000-0000-0000D9D10000}"/>
    <cellStyle name="Total 4 3 4 3 3" xfId="54021" xr:uid="{00000000-0005-0000-0000-0000DAD10000}"/>
    <cellStyle name="Total 4 3 4 3 3 2" xfId="54022" xr:uid="{00000000-0005-0000-0000-0000DBD10000}"/>
    <cellStyle name="Total 4 3 4 3 4" xfId="54023" xr:uid="{00000000-0005-0000-0000-0000DCD10000}"/>
    <cellStyle name="Total 4 3 4 4" xfId="54024" xr:uid="{00000000-0005-0000-0000-0000DDD10000}"/>
    <cellStyle name="Total 4 3 4 4 2" xfId="54025" xr:uid="{00000000-0005-0000-0000-0000DED10000}"/>
    <cellStyle name="Total 4 3 4 4 2 2" xfId="54026" xr:uid="{00000000-0005-0000-0000-0000DFD10000}"/>
    <cellStyle name="Total 4 3 4 4 3" xfId="54027" xr:uid="{00000000-0005-0000-0000-0000E0D10000}"/>
    <cellStyle name="Total 4 3 4 5" xfId="54028" xr:uid="{00000000-0005-0000-0000-0000E1D10000}"/>
    <cellStyle name="Total 4 3 5" xfId="54029" xr:uid="{00000000-0005-0000-0000-0000E2D10000}"/>
    <cellStyle name="Total 4 3 5 2" xfId="54030" xr:uid="{00000000-0005-0000-0000-0000E3D10000}"/>
    <cellStyle name="Total 4 3 5 2 2" xfId="54031" xr:uid="{00000000-0005-0000-0000-0000E4D10000}"/>
    <cellStyle name="Total 4 3 5 2 2 2" xfId="54032" xr:uid="{00000000-0005-0000-0000-0000E5D10000}"/>
    <cellStyle name="Total 4 3 5 2 2 2 2" xfId="54033" xr:uid="{00000000-0005-0000-0000-0000E6D10000}"/>
    <cellStyle name="Total 4 3 5 2 2 3" xfId="54034" xr:uid="{00000000-0005-0000-0000-0000E7D10000}"/>
    <cellStyle name="Total 4 3 5 2 3" xfId="54035" xr:uid="{00000000-0005-0000-0000-0000E8D10000}"/>
    <cellStyle name="Total 4 3 5 2 3 2" xfId="54036" xr:uid="{00000000-0005-0000-0000-0000E9D10000}"/>
    <cellStyle name="Total 4 3 5 2 4" xfId="54037" xr:uid="{00000000-0005-0000-0000-0000EAD10000}"/>
    <cellStyle name="Total 4 3 5 3" xfId="54038" xr:uid="{00000000-0005-0000-0000-0000EBD10000}"/>
    <cellStyle name="Total 4 3 5 3 2" xfId="54039" xr:uid="{00000000-0005-0000-0000-0000ECD10000}"/>
    <cellStyle name="Total 4 3 5 3 2 2" xfId="54040" xr:uid="{00000000-0005-0000-0000-0000EDD10000}"/>
    <cellStyle name="Total 4 3 5 3 3" xfId="54041" xr:uid="{00000000-0005-0000-0000-0000EED10000}"/>
    <cellStyle name="Total 4 3 5 4" xfId="54042" xr:uid="{00000000-0005-0000-0000-0000EFD10000}"/>
    <cellStyle name="Total 4 3 6" xfId="54043" xr:uid="{00000000-0005-0000-0000-0000F0D10000}"/>
    <cellStyle name="Total 4 3 6 2" xfId="54044" xr:uid="{00000000-0005-0000-0000-0000F1D10000}"/>
    <cellStyle name="Total 4 3 6 2 2" xfId="54045" xr:uid="{00000000-0005-0000-0000-0000F2D10000}"/>
    <cellStyle name="Total 4 3 6 2 2 2" xfId="54046" xr:uid="{00000000-0005-0000-0000-0000F3D10000}"/>
    <cellStyle name="Total 4 3 6 2 3" xfId="54047" xr:uid="{00000000-0005-0000-0000-0000F4D10000}"/>
    <cellStyle name="Total 4 3 6 3" xfId="54048" xr:uid="{00000000-0005-0000-0000-0000F5D10000}"/>
    <cellStyle name="Total 4 3 6 3 2" xfId="54049" xr:uid="{00000000-0005-0000-0000-0000F6D10000}"/>
    <cellStyle name="Total 4 3 6 4" xfId="54050" xr:uid="{00000000-0005-0000-0000-0000F7D10000}"/>
    <cellStyle name="Total 4 3 7" xfId="54051" xr:uid="{00000000-0005-0000-0000-0000F8D10000}"/>
    <cellStyle name="Total 4 3 7 2" xfId="54052" xr:uid="{00000000-0005-0000-0000-0000F9D10000}"/>
    <cellStyle name="Total 4 3 7 2 2" xfId="54053" xr:uid="{00000000-0005-0000-0000-0000FAD10000}"/>
    <cellStyle name="Total 4 3 7 3" xfId="54054" xr:uid="{00000000-0005-0000-0000-0000FBD10000}"/>
    <cellStyle name="Total 4 3 8" xfId="54055" xr:uid="{00000000-0005-0000-0000-0000FCD10000}"/>
    <cellStyle name="Total 4 4" xfId="54056" xr:uid="{00000000-0005-0000-0000-0000FDD10000}"/>
    <cellStyle name="Total 5" xfId="25501" xr:uid="{00000000-0005-0000-0000-0000FED10000}"/>
    <cellStyle name="Total 5 2" xfId="25502" xr:uid="{00000000-0005-0000-0000-0000FFD10000}"/>
    <cellStyle name="Total 5 2 2" xfId="25503" xr:uid="{00000000-0005-0000-0000-000000D20000}"/>
    <cellStyle name="Total 5 2 2 2" xfId="25504" xr:uid="{00000000-0005-0000-0000-000001D20000}"/>
    <cellStyle name="Total 6" xfId="25505" xr:uid="{00000000-0005-0000-0000-000002D20000}"/>
    <cellStyle name="Total 6 2" xfId="25506" xr:uid="{00000000-0005-0000-0000-000003D20000}"/>
    <cellStyle name="Total 6 2 2" xfId="25507" xr:uid="{00000000-0005-0000-0000-000004D20000}"/>
    <cellStyle name="Total 6 2 2 2" xfId="25508" xr:uid="{00000000-0005-0000-0000-000005D20000}"/>
    <cellStyle name="Total 7" xfId="25509" xr:uid="{00000000-0005-0000-0000-000006D20000}"/>
    <cellStyle name="Total 7 2" xfId="25510" xr:uid="{00000000-0005-0000-0000-000007D20000}"/>
    <cellStyle name="Total 7 2 2" xfId="25511" xr:uid="{00000000-0005-0000-0000-000008D20000}"/>
    <cellStyle name="Total 7 2 2 2" xfId="25512" xr:uid="{00000000-0005-0000-0000-000009D20000}"/>
    <cellStyle name="Total 8" xfId="25513" xr:uid="{00000000-0005-0000-0000-00000AD20000}"/>
    <cellStyle name="Total 8 2" xfId="25514" xr:uid="{00000000-0005-0000-0000-00000BD20000}"/>
    <cellStyle name="Total 8 2 2" xfId="25515" xr:uid="{00000000-0005-0000-0000-00000CD20000}"/>
    <cellStyle name="Total 8 2 2 2" xfId="25516" xr:uid="{00000000-0005-0000-0000-00000DD20000}"/>
    <cellStyle name="Total 9" xfId="25517" xr:uid="{00000000-0005-0000-0000-00000ED20000}"/>
    <cellStyle name="Total 9 2" xfId="25518" xr:uid="{00000000-0005-0000-0000-00000FD20000}"/>
    <cellStyle name="Total 9 2 2" xfId="25519" xr:uid="{00000000-0005-0000-0000-000010D20000}"/>
    <cellStyle name="Total 9 2 2 2" xfId="25520" xr:uid="{00000000-0005-0000-0000-000011D20000}"/>
    <cellStyle name="Total Line" xfId="54057" xr:uid="{00000000-0005-0000-0000-000012D20000}"/>
    <cellStyle name="Total Line 2" xfId="54058" xr:uid="{00000000-0005-0000-0000-000013D20000}"/>
    <cellStyle name="Total Line 2 2" xfId="54059" xr:uid="{00000000-0005-0000-0000-000014D20000}"/>
    <cellStyle name="Total Line 2 2 2" xfId="54060" xr:uid="{00000000-0005-0000-0000-000015D20000}"/>
    <cellStyle name="Total Line 2 2 2 2" xfId="54061" xr:uid="{00000000-0005-0000-0000-000016D20000}"/>
    <cellStyle name="Total Line 2 2 2 2 2" xfId="54062" xr:uid="{00000000-0005-0000-0000-000017D20000}"/>
    <cellStyle name="Total Line 2 2 2 2 2 2" xfId="54063" xr:uid="{00000000-0005-0000-0000-000018D20000}"/>
    <cellStyle name="Total Line 2 2 2 2 2 2 2" xfId="54064" xr:uid="{00000000-0005-0000-0000-000019D20000}"/>
    <cellStyle name="Total Line 2 2 2 2 2 3" xfId="54065" xr:uid="{00000000-0005-0000-0000-00001AD20000}"/>
    <cellStyle name="Total Line 2 2 2 2 3" xfId="54066" xr:uid="{00000000-0005-0000-0000-00001BD20000}"/>
    <cellStyle name="Total Line 2 2 2 2 3 2" xfId="54067" xr:uid="{00000000-0005-0000-0000-00001CD20000}"/>
    <cellStyle name="Total Line 2 2 2 2 4" xfId="54068" xr:uid="{00000000-0005-0000-0000-00001DD20000}"/>
    <cellStyle name="Total Line 2 2 2 3" xfId="54069" xr:uid="{00000000-0005-0000-0000-00001ED20000}"/>
    <cellStyle name="Total Line 2 2 2 3 2" xfId="54070" xr:uid="{00000000-0005-0000-0000-00001FD20000}"/>
    <cellStyle name="Total Line 2 2 2 3 2 2" xfId="54071" xr:uid="{00000000-0005-0000-0000-000020D20000}"/>
    <cellStyle name="Total Line 2 2 2 3 3" xfId="54072" xr:uid="{00000000-0005-0000-0000-000021D20000}"/>
    <cellStyle name="Total Line 2 2 2 4" xfId="54073" xr:uid="{00000000-0005-0000-0000-000022D20000}"/>
    <cellStyle name="Total Line 2 2 2 4 2" xfId="54074" xr:uid="{00000000-0005-0000-0000-000023D20000}"/>
    <cellStyle name="Total Line 2 2 2 5" xfId="54075" xr:uid="{00000000-0005-0000-0000-000024D20000}"/>
    <cellStyle name="Total Line 2 2 3" xfId="54076" xr:uid="{00000000-0005-0000-0000-000025D20000}"/>
    <cellStyle name="Total Line 2 2 3 2" xfId="54077" xr:uid="{00000000-0005-0000-0000-000026D20000}"/>
    <cellStyle name="Total Line 2 2 3 2 2" xfId="54078" xr:uid="{00000000-0005-0000-0000-000027D20000}"/>
    <cellStyle name="Total Line 2 2 3 2 2 2" xfId="54079" xr:uid="{00000000-0005-0000-0000-000028D20000}"/>
    <cellStyle name="Total Line 2 2 3 2 3" xfId="54080" xr:uid="{00000000-0005-0000-0000-000029D20000}"/>
    <cellStyle name="Total Line 2 2 3 3" xfId="54081" xr:uid="{00000000-0005-0000-0000-00002AD20000}"/>
    <cellStyle name="Total Line 2 2 3 3 2" xfId="54082" xr:uid="{00000000-0005-0000-0000-00002BD20000}"/>
    <cellStyle name="Total Line 2 2 3 4" xfId="54083" xr:uid="{00000000-0005-0000-0000-00002CD20000}"/>
    <cellStyle name="Total Line 2 2 4" xfId="54084" xr:uid="{00000000-0005-0000-0000-00002DD20000}"/>
    <cellStyle name="Total Line 2 2 4 2" xfId="54085" xr:uid="{00000000-0005-0000-0000-00002ED20000}"/>
    <cellStyle name="Total Line 2 2 4 2 2" xfId="54086" xr:uid="{00000000-0005-0000-0000-00002FD20000}"/>
    <cellStyle name="Total Line 2 2 4 3" xfId="54087" xr:uid="{00000000-0005-0000-0000-000030D20000}"/>
    <cellStyle name="Total Line 2 2 5" xfId="54088" xr:uid="{00000000-0005-0000-0000-000031D20000}"/>
    <cellStyle name="Total Line 2 2 5 2" xfId="54089" xr:uid="{00000000-0005-0000-0000-000032D20000}"/>
    <cellStyle name="Total Line 2 2 6" xfId="54090" xr:uid="{00000000-0005-0000-0000-000033D20000}"/>
    <cellStyle name="Total Line 2 3" xfId="54091" xr:uid="{00000000-0005-0000-0000-000034D20000}"/>
    <cellStyle name="Total Line 2 3 2" xfId="54092" xr:uid="{00000000-0005-0000-0000-000035D20000}"/>
    <cellStyle name="Total Line 2 3 2 2" xfId="54093" xr:uid="{00000000-0005-0000-0000-000036D20000}"/>
    <cellStyle name="Total Line 2 3 2 2 2" xfId="54094" xr:uid="{00000000-0005-0000-0000-000037D20000}"/>
    <cellStyle name="Total Line 2 3 2 2 2 2" xfId="54095" xr:uid="{00000000-0005-0000-0000-000038D20000}"/>
    <cellStyle name="Total Line 2 3 2 2 3" xfId="54096" xr:uid="{00000000-0005-0000-0000-000039D20000}"/>
    <cellStyle name="Total Line 2 3 2 3" xfId="54097" xr:uid="{00000000-0005-0000-0000-00003AD20000}"/>
    <cellStyle name="Total Line 2 3 2 3 2" xfId="54098" xr:uid="{00000000-0005-0000-0000-00003BD20000}"/>
    <cellStyle name="Total Line 2 3 2 4" xfId="54099" xr:uid="{00000000-0005-0000-0000-00003CD20000}"/>
    <cellStyle name="Total Line 2 3 3" xfId="54100" xr:uid="{00000000-0005-0000-0000-00003DD20000}"/>
    <cellStyle name="Total Line 2 3 3 2" xfId="54101" xr:uid="{00000000-0005-0000-0000-00003ED20000}"/>
    <cellStyle name="Total Line 2 3 3 2 2" xfId="54102" xr:uid="{00000000-0005-0000-0000-00003FD20000}"/>
    <cellStyle name="Total Line 2 3 3 3" xfId="54103" xr:uid="{00000000-0005-0000-0000-000040D20000}"/>
    <cellStyle name="Total Line 2 3 4" xfId="54104" xr:uid="{00000000-0005-0000-0000-000041D20000}"/>
    <cellStyle name="Total Line 2 3 4 2" xfId="54105" xr:uid="{00000000-0005-0000-0000-000042D20000}"/>
    <cellStyle name="Total Line 2 3 5" xfId="54106" xr:uid="{00000000-0005-0000-0000-000043D20000}"/>
    <cellStyle name="Total Line 2 4" xfId="54107" xr:uid="{00000000-0005-0000-0000-000044D20000}"/>
    <cellStyle name="Total Line 2 4 2" xfId="54108" xr:uid="{00000000-0005-0000-0000-000045D20000}"/>
    <cellStyle name="Total Line 2 4 2 2" xfId="54109" xr:uid="{00000000-0005-0000-0000-000046D20000}"/>
    <cellStyle name="Total Line 2 4 2 2 2" xfId="54110" xr:uid="{00000000-0005-0000-0000-000047D20000}"/>
    <cellStyle name="Total Line 2 4 2 3" xfId="54111" xr:uid="{00000000-0005-0000-0000-000048D20000}"/>
    <cellStyle name="Total Line 2 4 3" xfId="54112" xr:uid="{00000000-0005-0000-0000-000049D20000}"/>
    <cellStyle name="Total Line 2 4 3 2" xfId="54113" xr:uid="{00000000-0005-0000-0000-00004AD20000}"/>
    <cellStyle name="Total Line 2 4 4" xfId="54114" xr:uid="{00000000-0005-0000-0000-00004BD20000}"/>
    <cellStyle name="Total Line 2 5" xfId="54115" xr:uid="{00000000-0005-0000-0000-00004CD20000}"/>
    <cellStyle name="Total Line 2 5 2" xfId="54116" xr:uid="{00000000-0005-0000-0000-00004DD20000}"/>
    <cellStyle name="Total Line 2 5 2 2" xfId="54117" xr:uid="{00000000-0005-0000-0000-00004ED20000}"/>
    <cellStyle name="Total Line 2 5 3" xfId="54118" xr:uid="{00000000-0005-0000-0000-00004FD20000}"/>
    <cellStyle name="Total Line 2 6" xfId="54119" xr:uid="{00000000-0005-0000-0000-000050D20000}"/>
    <cellStyle name="Total Line 2 6 2" xfId="54120" xr:uid="{00000000-0005-0000-0000-000051D20000}"/>
    <cellStyle name="Total Line 2 7" xfId="54121" xr:uid="{00000000-0005-0000-0000-000052D20000}"/>
    <cellStyle name="Total Line 3" xfId="54122" xr:uid="{00000000-0005-0000-0000-000053D20000}"/>
    <cellStyle name="Total Line 3 2" xfId="54123" xr:uid="{00000000-0005-0000-0000-000054D20000}"/>
    <cellStyle name="Total Line 3 2 2" xfId="54124" xr:uid="{00000000-0005-0000-0000-000055D20000}"/>
    <cellStyle name="Total Line 3 2 2 2" xfId="54125" xr:uid="{00000000-0005-0000-0000-000056D20000}"/>
    <cellStyle name="Total Line 3 2 2 2 2" xfId="54126" xr:uid="{00000000-0005-0000-0000-000057D20000}"/>
    <cellStyle name="Total Line 3 2 2 2 2 2" xfId="54127" xr:uid="{00000000-0005-0000-0000-000058D20000}"/>
    <cellStyle name="Total Line 3 2 2 2 2 2 2" xfId="54128" xr:uid="{00000000-0005-0000-0000-000059D20000}"/>
    <cellStyle name="Total Line 3 2 2 2 2 3" xfId="54129" xr:uid="{00000000-0005-0000-0000-00005AD20000}"/>
    <cellStyle name="Total Line 3 2 2 2 3" xfId="54130" xr:uid="{00000000-0005-0000-0000-00005BD20000}"/>
    <cellStyle name="Total Line 3 2 2 2 3 2" xfId="54131" xr:uid="{00000000-0005-0000-0000-00005CD20000}"/>
    <cellStyle name="Total Line 3 2 2 2 4" xfId="54132" xr:uid="{00000000-0005-0000-0000-00005DD20000}"/>
    <cellStyle name="Total Line 3 2 2 3" xfId="54133" xr:uid="{00000000-0005-0000-0000-00005ED20000}"/>
    <cellStyle name="Total Line 3 2 2 3 2" xfId="54134" xr:uid="{00000000-0005-0000-0000-00005FD20000}"/>
    <cellStyle name="Total Line 3 2 2 3 2 2" xfId="54135" xr:uid="{00000000-0005-0000-0000-000060D20000}"/>
    <cellStyle name="Total Line 3 2 2 3 3" xfId="54136" xr:uid="{00000000-0005-0000-0000-000061D20000}"/>
    <cellStyle name="Total Line 3 2 2 4" xfId="54137" xr:uid="{00000000-0005-0000-0000-000062D20000}"/>
    <cellStyle name="Total Line 3 2 2 4 2" xfId="54138" xr:uid="{00000000-0005-0000-0000-000063D20000}"/>
    <cellStyle name="Total Line 3 2 2 5" xfId="54139" xr:uid="{00000000-0005-0000-0000-000064D20000}"/>
    <cellStyle name="Total Line 3 2 3" xfId="54140" xr:uid="{00000000-0005-0000-0000-000065D20000}"/>
    <cellStyle name="Total Line 3 2 3 2" xfId="54141" xr:uid="{00000000-0005-0000-0000-000066D20000}"/>
    <cellStyle name="Total Line 3 2 3 2 2" xfId="54142" xr:uid="{00000000-0005-0000-0000-000067D20000}"/>
    <cellStyle name="Total Line 3 2 3 2 2 2" xfId="54143" xr:uid="{00000000-0005-0000-0000-000068D20000}"/>
    <cellStyle name="Total Line 3 2 3 2 3" xfId="54144" xr:uid="{00000000-0005-0000-0000-000069D20000}"/>
    <cellStyle name="Total Line 3 2 3 3" xfId="54145" xr:uid="{00000000-0005-0000-0000-00006AD20000}"/>
    <cellStyle name="Total Line 3 2 3 3 2" xfId="54146" xr:uid="{00000000-0005-0000-0000-00006BD20000}"/>
    <cellStyle name="Total Line 3 2 3 4" xfId="54147" xr:uid="{00000000-0005-0000-0000-00006CD20000}"/>
    <cellStyle name="Total Line 3 2 4" xfId="54148" xr:uid="{00000000-0005-0000-0000-00006DD20000}"/>
    <cellStyle name="Total Line 3 2 4 2" xfId="54149" xr:uid="{00000000-0005-0000-0000-00006ED20000}"/>
    <cellStyle name="Total Line 3 2 4 2 2" xfId="54150" xr:uid="{00000000-0005-0000-0000-00006FD20000}"/>
    <cellStyle name="Total Line 3 2 4 3" xfId="54151" xr:uid="{00000000-0005-0000-0000-000070D20000}"/>
    <cellStyle name="Total Line 3 2 5" xfId="54152" xr:uid="{00000000-0005-0000-0000-000071D20000}"/>
    <cellStyle name="Total Line 3 2 5 2" xfId="54153" xr:uid="{00000000-0005-0000-0000-000072D20000}"/>
    <cellStyle name="Total Line 3 2 6" xfId="54154" xr:uid="{00000000-0005-0000-0000-000073D20000}"/>
    <cellStyle name="Total Line 3 3" xfId="54155" xr:uid="{00000000-0005-0000-0000-000074D20000}"/>
    <cellStyle name="Total Line 3 3 2" xfId="54156" xr:uid="{00000000-0005-0000-0000-000075D20000}"/>
    <cellStyle name="Total Line 3 3 2 2" xfId="54157" xr:uid="{00000000-0005-0000-0000-000076D20000}"/>
    <cellStyle name="Total Line 3 3 2 2 2" xfId="54158" xr:uid="{00000000-0005-0000-0000-000077D20000}"/>
    <cellStyle name="Total Line 3 3 2 2 2 2" xfId="54159" xr:uid="{00000000-0005-0000-0000-000078D20000}"/>
    <cellStyle name="Total Line 3 3 2 2 3" xfId="54160" xr:uid="{00000000-0005-0000-0000-000079D20000}"/>
    <cellStyle name="Total Line 3 3 2 3" xfId="54161" xr:uid="{00000000-0005-0000-0000-00007AD20000}"/>
    <cellStyle name="Total Line 3 3 2 3 2" xfId="54162" xr:uid="{00000000-0005-0000-0000-00007BD20000}"/>
    <cellStyle name="Total Line 3 3 2 4" xfId="54163" xr:uid="{00000000-0005-0000-0000-00007CD20000}"/>
    <cellStyle name="Total Line 3 3 3" xfId="54164" xr:uid="{00000000-0005-0000-0000-00007DD20000}"/>
    <cellStyle name="Total Line 3 3 3 2" xfId="54165" xr:uid="{00000000-0005-0000-0000-00007ED20000}"/>
    <cellStyle name="Total Line 3 3 3 2 2" xfId="54166" xr:uid="{00000000-0005-0000-0000-00007FD20000}"/>
    <cellStyle name="Total Line 3 3 3 3" xfId="54167" xr:uid="{00000000-0005-0000-0000-000080D20000}"/>
    <cellStyle name="Total Line 3 3 4" xfId="54168" xr:uid="{00000000-0005-0000-0000-000081D20000}"/>
    <cellStyle name="Total Line 3 3 4 2" xfId="54169" xr:uid="{00000000-0005-0000-0000-000082D20000}"/>
    <cellStyle name="Total Line 3 3 5" xfId="54170" xr:uid="{00000000-0005-0000-0000-000083D20000}"/>
    <cellStyle name="Total Line 3 4" xfId="54171" xr:uid="{00000000-0005-0000-0000-000084D20000}"/>
    <cellStyle name="Total Line 3 4 2" xfId="54172" xr:uid="{00000000-0005-0000-0000-000085D20000}"/>
    <cellStyle name="Total Line 3 4 2 2" xfId="54173" xr:uid="{00000000-0005-0000-0000-000086D20000}"/>
    <cellStyle name="Total Line 3 4 2 2 2" xfId="54174" xr:uid="{00000000-0005-0000-0000-000087D20000}"/>
    <cellStyle name="Total Line 3 4 2 3" xfId="54175" xr:uid="{00000000-0005-0000-0000-000088D20000}"/>
    <cellStyle name="Total Line 3 4 3" xfId="54176" xr:uid="{00000000-0005-0000-0000-000089D20000}"/>
    <cellStyle name="Total Line 3 4 3 2" xfId="54177" xr:uid="{00000000-0005-0000-0000-00008AD20000}"/>
    <cellStyle name="Total Line 3 4 4" xfId="54178" xr:uid="{00000000-0005-0000-0000-00008BD20000}"/>
    <cellStyle name="Total Line 3 5" xfId="54179" xr:uid="{00000000-0005-0000-0000-00008CD20000}"/>
    <cellStyle name="Total Line 3 5 2" xfId="54180" xr:uid="{00000000-0005-0000-0000-00008DD20000}"/>
    <cellStyle name="Total Line 3 5 2 2" xfId="54181" xr:uid="{00000000-0005-0000-0000-00008ED20000}"/>
    <cellStyle name="Total Line 3 5 3" xfId="54182" xr:uid="{00000000-0005-0000-0000-00008FD20000}"/>
    <cellStyle name="Total Line 3 6" xfId="54183" xr:uid="{00000000-0005-0000-0000-000090D20000}"/>
    <cellStyle name="Total Line 4" xfId="54184" xr:uid="{00000000-0005-0000-0000-000091D20000}"/>
    <cellStyle name="Total Line 4 2" xfId="54185" xr:uid="{00000000-0005-0000-0000-000092D20000}"/>
    <cellStyle name="Total Line 4 2 2" xfId="54186" xr:uid="{00000000-0005-0000-0000-000093D20000}"/>
    <cellStyle name="Total Line 4 2 2 2" xfId="54187" xr:uid="{00000000-0005-0000-0000-000094D20000}"/>
    <cellStyle name="Total Line 4 2 2 2 2" xfId="54188" xr:uid="{00000000-0005-0000-0000-000095D20000}"/>
    <cellStyle name="Total Line 4 2 2 2 2 2" xfId="54189" xr:uid="{00000000-0005-0000-0000-000096D20000}"/>
    <cellStyle name="Total Line 4 2 2 2 3" xfId="54190" xr:uid="{00000000-0005-0000-0000-000097D20000}"/>
    <cellStyle name="Total Line 4 2 2 3" xfId="54191" xr:uid="{00000000-0005-0000-0000-000098D20000}"/>
    <cellStyle name="Total Line 4 2 2 3 2" xfId="54192" xr:uid="{00000000-0005-0000-0000-000099D20000}"/>
    <cellStyle name="Total Line 4 2 2 4" xfId="54193" xr:uid="{00000000-0005-0000-0000-00009AD20000}"/>
    <cellStyle name="Total Line 4 2 3" xfId="54194" xr:uid="{00000000-0005-0000-0000-00009BD20000}"/>
    <cellStyle name="Total Line 4 2 3 2" xfId="54195" xr:uid="{00000000-0005-0000-0000-00009CD20000}"/>
    <cellStyle name="Total Line 4 2 3 2 2" xfId="54196" xr:uid="{00000000-0005-0000-0000-00009DD20000}"/>
    <cellStyle name="Total Line 4 2 3 3" xfId="54197" xr:uid="{00000000-0005-0000-0000-00009ED20000}"/>
    <cellStyle name="Total Line 4 2 4" xfId="54198" xr:uid="{00000000-0005-0000-0000-00009FD20000}"/>
    <cellStyle name="Total Line 4 2 4 2" xfId="54199" xr:uid="{00000000-0005-0000-0000-0000A0D20000}"/>
    <cellStyle name="Total Line 4 2 5" xfId="54200" xr:uid="{00000000-0005-0000-0000-0000A1D20000}"/>
    <cellStyle name="Total Line 4 3" xfId="54201" xr:uid="{00000000-0005-0000-0000-0000A2D20000}"/>
    <cellStyle name="Total Line 4 3 2" xfId="54202" xr:uid="{00000000-0005-0000-0000-0000A3D20000}"/>
    <cellStyle name="Total Line 4 3 2 2" xfId="54203" xr:uid="{00000000-0005-0000-0000-0000A4D20000}"/>
    <cellStyle name="Total Line 4 3 2 2 2" xfId="54204" xr:uid="{00000000-0005-0000-0000-0000A5D20000}"/>
    <cellStyle name="Total Line 4 3 2 3" xfId="54205" xr:uid="{00000000-0005-0000-0000-0000A6D20000}"/>
    <cellStyle name="Total Line 4 3 3" xfId="54206" xr:uid="{00000000-0005-0000-0000-0000A7D20000}"/>
    <cellStyle name="Total Line 4 3 3 2" xfId="54207" xr:uid="{00000000-0005-0000-0000-0000A8D20000}"/>
    <cellStyle name="Total Line 4 3 4" xfId="54208" xr:uid="{00000000-0005-0000-0000-0000A9D20000}"/>
    <cellStyle name="Total Line 4 4" xfId="54209" xr:uid="{00000000-0005-0000-0000-0000AAD20000}"/>
    <cellStyle name="Total Line 4 4 2" xfId="54210" xr:uid="{00000000-0005-0000-0000-0000ABD20000}"/>
    <cellStyle name="Total Line 4 4 2 2" xfId="54211" xr:uid="{00000000-0005-0000-0000-0000ACD20000}"/>
    <cellStyle name="Total Line 4 4 3" xfId="54212" xr:uid="{00000000-0005-0000-0000-0000ADD20000}"/>
    <cellStyle name="Total Line 4 5" xfId="54213" xr:uid="{00000000-0005-0000-0000-0000AED20000}"/>
    <cellStyle name="Total Line 4 5 2" xfId="54214" xr:uid="{00000000-0005-0000-0000-0000AFD20000}"/>
    <cellStyle name="Total Line 4 6" xfId="54215" xr:uid="{00000000-0005-0000-0000-0000B0D20000}"/>
    <cellStyle name="Total Line 5" xfId="54216" xr:uid="{00000000-0005-0000-0000-0000B1D20000}"/>
    <cellStyle name="Total Line 5 2" xfId="54217" xr:uid="{00000000-0005-0000-0000-0000B2D20000}"/>
    <cellStyle name="Total Line 5 2 2" xfId="54218" xr:uid="{00000000-0005-0000-0000-0000B3D20000}"/>
    <cellStyle name="Total Line 5 2 2 2" xfId="54219" xr:uid="{00000000-0005-0000-0000-0000B4D20000}"/>
    <cellStyle name="Total Line 5 2 2 2 2" xfId="54220" xr:uid="{00000000-0005-0000-0000-0000B5D20000}"/>
    <cellStyle name="Total Line 5 2 2 3" xfId="54221" xr:uid="{00000000-0005-0000-0000-0000B6D20000}"/>
    <cellStyle name="Total Line 5 2 3" xfId="54222" xr:uid="{00000000-0005-0000-0000-0000B7D20000}"/>
    <cellStyle name="Total Line 5 2 3 2" xfId="54223" xr:uid="{00000000-0005-0000-0000-0000B8D20000}"/>
    <cellStyle name="Total Line 5 2 4" xfId="54224" xr:uid="{00000000-0005-0000-0000-0000B9D20000}"/>
    <cellStyle name="Total Line 5 3" xfId="54225" xr:uid="{00000000-0005-0000-0000-0000BAD20000}"/>
    <cellStyle name="Total Line 5 3 2" xfId="54226" xr:uid="{00000000-0005-0000-0000-0000BBD20000}"/>
    <cellStyle name="Total Line 5 3 2 2" xfId="54227" xr:uid="{00000000-0005-0000-0000-0000BCD20000}"/>
    <cellStyle name="Total Line 5 3 3" xfId="54228" xr:uid="{00000000-0005-0000-0000-0000BDD20000}"/>
    <cellStyle name="Total Line 5 4" xfId="54229" xr:uid="{00000000-0005-0000-0000-0000BED20000}"/>
    <cellStyle name="Total Line 5 4 2" xfId="54230" xr:uid="{00000000-0005-0000-0000-0000BFD20000}"/>
    <cellStyle name="Total Line 5 5" xfId="54231" xr:uid="{00000000-0005-0000-0000-0000C0D20000}"/>
    <cellStyle name="Total Line 6" xfId="54232" xr:uid="{00000000-0005-0000-0000-0000C1D20000}"/>
    <cellStyle name="Total Line 6 2" xfId="54233" xr:uid="{00000000-0005-0000-0000-0000C2D20000}"/>
    <cellStyle name="Total Line 6 2 2" xfId="54234" xr:uid="{00000000-0005-0000-0000-0000C3D20000}"/>
    <cellStyle name="Total Line 6 2 2 2" xfId="54235" xr:uid="{00000000-0005-0000-0000-0000C4D20000}"/>
    <cellStyle name="Total Line 6 2 3" xfId="54236" xr:uid="{00000000-0005-0000-0000-0000C5D20000}"/>
    <cellStyle name="Total Line 6 3" xfId="54237" xr:uid="{00000000-0005-0000-0000-0000C6D20000}"/>
    <cellStyle name="Total Line 6 3 2" xfId="54238" xr:uid="{00000000-0005-0000-0000-0000C7D20000}"/>
    <cellStyle name="Total Line 6 4" xfId="54239" xr:uid="{00000000-0005-0000-0000-0000C8D20000}"/>
    <cellStyle name="Total Line 7" xfId="54240" xr:uid="{00000000-0005-0000-0000-0000C9D20000}"/>
    <cellStyle name="Total Line 7 2" xfId="54241" xr:uid="{00000000-0005-0000-0000-0000CAD20000}"/>
    <cellStyle name="Total Line 7 2 2" xfId="54242" xr:uid="{00000000-0005-0000-0000-0000CBD20000}"/>
    <cellStyle name="Total Line 7 3" xfId="54243" xr:uid="{00000000-0005-0000-0000-0000CCD20000}"/>
    <cellStyle name="Total Line 8" xfId="54244" xr:uid="{00000000-0005-0000-0000-0000CDD20000}"/>
    <cellStyle name="Totals" xfId="25521" xr:uid="{00000000-0005-0000-0000-0000CED20000}"/>
    <cellStyle name="Totals [0]" xfId="54245" xr:uid="{00000000-0005-0000-0000-0000CFD20000}"/>
    <cellStyle name="Totals [0] 2" xfId="54246" xr:uid="{00000000-0005-0000-0000-0000D0D20000}"/>
    <cellStyle name="Totals [2]" xfId="54247" xr:uid="{00000000-0005-0000-0000-0000D1D20000}"/>
    <cellStyle name="Totals [2] 2" xfId="54248" xr:uid="{00000000-0005-0000-0000-0000D2D20000}"/>
    <cellStyle name="Totals 2" xfId="25522" xr:uid="{00000000-0005-0000-0000-0000D3D20000}"/>
    <cellStyle name="Totals 2 2" xfId="25523" xr:uid="{00000000-0005-0000-0000-0000D4D20000}"/>
    <cellStyle name="Totals 2 2 2" xfId="25524" xr:uid="{00000000-0005-0000-0000-0000D5D20000}"/>
    <cellStyle name="Totals 2 2 2 2" xfId="25525" xr:uid="{00000000-0005-0000-0000-0000D6D20000}"/>
    <cellStyle name="Totals 2 2 3" xfId="25526" xr:uid="{00000000-0005-0000-0000-0000D7D20000}"/>
    <cellStyle name="Totals 2 3" xfId="25527" xr:uid="{00000000-0005-0000-0000-0000D8D20000}"/>
    <cellStyle name="Totals 2 4" xfId="25528" xr:uid="{00000000-0005-0000-0000-0000D9D20000}"/>
    <cellStyle name="Totals 3" xfId="25529" xr:uid="{00000000-0005-0000-0000-0000DAD20000}"/>
    <cellStyle name="Totals 3 2" xfId="25530" xr:uid="{00000000-0005-0000-0000-0000DBD20000}"/>
    <cellStyle name="Totals 3 2 2" xfId="25531" xr:uid="{00000000-0005-0000-0000-0000DCD20000}"/>
    <cellStyle name="Totals 3 3" xfId="25532" xr:uid="{00000000-0005-0000-0000-0000DDD20000}"/>
    <cellStyle name="Totals 4" xfId="25533" xr:uid="{00000000-0005-0000-0000-0000DED20000}"/>
    <cellStyle name="Totals 4 2" xfId="25534" xr:uid="{00000000-0005-0000-0000-0000DFD20000}"/>
    <cellStyle name="Totals 5" xfId="25535" xr:uid="{00000000-0005-0000-0000-0000E0D20000}"/>
    <cellStyle name="Totals 5 2" xfId="25536" xr:uid="{00000000-0005-0000-0000-0000E1D20000}"/>
    <cellStyle name="True or False" xfId="54249" xr:uid="{00000000-0005-0000-0000-0000E2D20000}"/>
    <cellStyle name="True or False 2" xfId="54250" xr:uid="{00000000-0005-0000-0000-0000E3D20000}"/>
    <cellStyle name="Two Dec." xfId="25537" xr:uid="{00000000-0005-0000-0000-0000E4D20000}"/>
    <cellStyle name="Two Dec. 2" xfId="25538" xr:uid="{00000000-0005-0000-0000-0000E5D20000}"/>
    <cellStyle name="Two Dec. 2 2" xfId="25539" xr:uid="{00000000-0005-0000-0000-0000E6D20000}"/>
    <cellStyle name="Two Dec. 2 2 2" xfId="25540" xr:uid="{00000000-0005-0000-0000-0000E7D20000}"/>
    <cellStyle name="Two Dec. 3" xfId="54251" xr:uid="{00000000-0005-0000-0000-0000E8D20000}"/>
    <cellStyle name="Two Dec. 4" xfId="54252" xr:uid="{00000000-0005-0000-0000-0000E9D20000}"/>
    <cellStyle name="Unp Comma [0]" xfId="25541" xr:uid="{00000000-0005-0000-0000-0000EAD20000}"/>
    <cellStyle name="Unp Comma [0] 2" xfId="25542" xr:uid="{00000000-0005-0000-0000-0000EBD20000}"/>
    <cellStyle name="Unp Comma [0] 2 2" xfId="25543" xr:uid="{00000000-0005-0000-0000-0000ECD20000}"/>
    <cellStyle name="Unp Comma [0] 2 2 2" xfId="25544" xr:uid="{00000000-0005-0000-0000-0000EDD20000}"/>
    <cellStyle name="Unp Comma [0] 2 2 2 2" xfId="25545" xr:uid="{00000000-0005-0000-0000-0000EED20000}"/>
    <cellStyle name="Unp Comma [0] 2 2 3" xfId="25546" xr:uid="{00000000-0005-0000-0000-0000EFD20000}"/>
    <cellStyle name="Unp Comma [0] 2 3" xfId="25547" xr:uid="{00000000-0005-0000-0000-0000F0D20000}"/>
    <cellStyle name="Unp Comma [0] 2 4" xfId="25548" xr:uid="{00000000-0005-0000-0000-0000F1D20000}"/>
    <cellStyle name="Unp Comma [0] 3" xfId="25549" xr:uid="{00000000-0005-0000-0000-0000F2D20000}"/>
    <cellStyle name="Unp Comma [0] 3 2" xfId="25550" xr:uid="{00000000-0005-0000-0000-0000F3D20000}"/>
    <cellStyle name="Unp Comma [0] 3 2 2" xfId="25551" xr:uid="{00000000-0005-0000-0000-0000F4D20000}"/>
    <cellStyle name="Unp Comma [0] 3 3" xfId="25552" xr:uid="{00000000-0005-0000-0000-0000F5D20000}"/>
    <cellStyle name="Unp Comma [0] 4" xfId="25553" xr:uid="{00000000-0005-0000-0000-0000F6D20000}"/>
    <cellStyle name="Unp Comma [0] 4 2" xfId="25554" xr:uid="{00000000-0005-0000-0000-0000F7D20000}"/>
    <cellStyle name="Unp Comma [0] 5" xfId="25555" xr:uid="{00000000-0005-0000-0000-0000F8D20000}"/>
    <cellStyle name="Unp Comma [0] 5 2" xfId="25556" xr:uid="{00000000-0005-0000-0000-0000F9D20000}"/>
    <cellStyle name="Unp Comma [0] 6" xfId="25557" xr:uid="{00000000-0005-0000-0000-0000FAD20000}"/>
    <cellStyle name="Unp Comma [0] 6 2" xfId="25558" xr:uid="{00000000-0005-0000-0000-0000FBD20000}"/>
    <cellStyle name="Unp comment" xfId="25559" xr:uid="{00000000-0005-0000-0000-0000FCD20000}"/>
    <cellStyle name="Unp comment 2" xfId="25560" xr:uid="{00000000-0005-0000-0000-0000FDD20000}"/>
    <cellStyle name="Unp comment 2 2" xfId="25561" xr:uid="{00000000-0005-0000-0000-0000FED20000}"/>
    <cellStyle name="Unp comment 2 2 2" xfId="25562" xr:uid="{00000000-0005-0000-0000-0000FFD20000}"/>
    <cellStyle name="Unp comment 2 2 2 2" xfId="25563" xr:uid="{00000000-0005-0000-0000-000000D30000}"/>
    <cellStyle name="Unp comment 2 2 3" xfId="25564" xr:uid="{00000000-0005-0000-0000-000001D30000}"/>
    <cellStyle name="Unp comment 2 3" xfId="25565" xr:uid="{00000000-0005-0000-0000-000002D30000}"/>
    <cellStyle name="Unp comment 2 4" xfId="25566" xr:uid="{00000000-0005-0000-0000-000003D30000}"/>
    <cellStyle name="Unp comment 3" xfId="25567" xr:uid="{00000000-0005-0000-0000-000004D30000}"/>
    <cellStyle name="Unp comment 3 2" xfId="25568" xr:uid="{00000000-0005-0000-0000-000005D30000}"/>
    <cellStyle name="Unp comment 3 2 2" xfId="25569" xr:uid="{00000000-0005-0000-0000-000006D30000}"/>
    <cellStyle name="Unp comment 3 3" xfId="25570" xr:uid="{00000000-0005-0000-0000-000007D30000}"/>
    <cellStyle name="Unp comment 4" xfId="25571" xr:uid="{00000000-0005-0000-0000-000008D30000}"/>
    <cellStyle name="Unp comment 4 2" xfId="25572" xr:uid="{00000000-0005-0000-0000-000009D30000}"/>
    <cellStyle name="Unp comment 5" xfId="25573" xr:uid="{00000000-0005-0000-0000-00000AD30000}"/>
    <cellStyle name="Unp comment 5 2" xfId="25574" xr:uid="{00000000-0005-0000-0000-00000BD30000}"/>
    <cellStyle name="Unp Fixed (1)" xfId="25575" xr:uid="{00000000-0005-0000-0000-00000CD30000}"/>
    <cellStyle name="Unp Fixed (1) 2" xfId="25576" xr:uid="{00000000-0005-0000-0000-00000DD30000}"/>
    <cellStyle name="Unp Fixed (1) 2 2" xfId="25577" xr:uid="{00000000-0005-0000-0000-00000ED30000}"/>
    <cellStyle name="Unp Fixed (1) 2 2 2" xfId="25578" xr:uid="{00000000-0005-0000-0000-00000FD30000}"/>
    <cellStyle name="Unp Fixed (1) 2 2 2 2" xfId="25579" xr:uid="{00000000-0005-0000-0000-000010D30000}"/>
    <cellStyle name="Unp Fixed (1) 2 2 3" xfId="25580" xr:uid="{00000000-0005-0000-0000-000011D30000}"/>
    <cellStyle name="Unp Fixed (1) 2 3" xfId="25581" xr:uid="{00000000-0005-0000-0000-000012D30000}"/>
    <cellStyle name="Unp Fixed (1) 2 4" xfId="25582" xr:uid="{00000000-0005-0000-0000-000013D30000}"/>
    <cellStyle name="Unp Fixed (1) 3" xfId="25583" xr:uid="{00000000-0005-0000-0000-000014D30000}"/>
    <cellStyle name="Unp Fixed (1) 3 2" xfId="25584" xr:uid="{00000000-0005-0000-0000-000015D30000}"/>
    <cellStyle name="Unp Fixed (1) 3 2 2" xfId="25585" xr:uid="{00000000-0005-0000-0000-000016D30000}"/>
    <cellStyle name="Unp Fixed (1) 3 3" xfId="25586" xr:uid="{00000000-0005-0000-0000-000017D30000}"/>
    <cellStyle name="Unp Fixed (1) 4" xfId="25587" xr:uid="{00000000-0005-0000-0000-000018D30000}"/>
    <cellStyle name="Unp Fixed (1) 4 2" xfId="25588" xr:uid="{00000000-0005-0000-0000-000019D30000}"/>
    <cellStyle name="Unp Fixed (1) 5" xfId="25589" xr:uid="{00000000-0005-0000-0000-00001AD30000}"/>
    <cellStyle name="Unp Fixed (1) 5 2" xfId="25590" xr:uid="{00000000-0005-0000-0000-00001BD30000}"/>
    <cellStyle name="Unp Fixed (1) 6" xfId="25591" xr:uid="{00000000-0005-0000-0000-00001CD30000}"/>
    <cellStyle name="Unp Fixed (1) 6 2" xfId="25592" xr:uid="{00000000-0005-0000-0000-00001DD30000}"/>
    <cellStyle name="Unp Name" xfId="25593" xr:uid="{00000000-0005-0000-0000-00001ED30000}"/>
    <cellStyle name="Unp Name 2" xfId="25594" xr:uid="{00000000-0005-0000-0000-00001FD30000}"/>
    <cellStyle name="Unp Name 2 2" xfId="25595" xr:uid="{00000000-0005-0000-0000-000020D30000}"/>
    <cellStyle name="Unp Name 2 2 2" xfId="25596" xr:uid="{00000000-0005-0000-0000-000021D30000}"/>
    <cellStyle name="Unp Name 2 2 2 2" xfId="25597" xr:uid="{00000000-0005-0000-0000-000022D30000}"/>
    <cellStyle name="Unp Name 2 2 3" xfId="25598" xr:uid="{00000000-0005-0000-0000-000023D30000}"/>
    <cellStyle name="Unp Name 2 3" xfId="25599" xr:uid="{00000000-0005-0000-0000-000024D30000}"/>
    <cellStyle name="Unp Name 2 4" xfId="25600" xr:uid="{00000000-0005-0000-0000-000025D30000}"/>
    <cellStyle name="Unp Name 3" xfId="25601" xr:uid="{00000000-0005-0000-0000-000026D30000}"/>
    <cellStyle name="Unp Name 3 2" xfId="25602" xr:uid="{00000000-0005-0000-0000-000027D30000}"/>
    <cellStyle name="Unp Name 3 2 2" xfId="25603" xr:uid="{00000000-0005-0000-0000-000028D30000}"/>
    <cellStyle name="Unp Name 3 3" xfId="25604" xr:uid="{00000000-0005-0000-0000-000029D30000}"/>
    <cellStyle name="Unp Name 4" xfId="25605" xr:uid="{00000000-0005-0000-0000-00002AD30000}"/>
    <cellStyle name="Unp Name 4 2" xfId="25606" xr:uid="{00000000-0005-0000-0000-00002BD30000}"/>
    <cellStyle name="Unp Name 5" xfId="25607" xr:uid="{00000000-0005-0000-0000-00002CD30000}"/>
    <cellStyle name="Unp Name 5 2" xfId="25608" xr:uid="{00000000-0005-0000-0000-00002DD30000}"/>
    <cellStyle name="Unp Name 6" xfId="25609" xr:uid="{00000000-0005-0000-0000-00002ED30000}"/>
    <cellStyle name="Unp Name 6 2" xfId="25610" xr:uid="{00000000-0005-0000-0000-00002FD30000}"/>
    <cellStyle name="Unprot" xfId="25611" xr:uid="{00000000-0005-0000-0000-000030D30000}"/>
    <cellStyle name="Unprot 2" xfId="25612" xr:uid="{00000000-0005-0000-0000-000031D30000}"/>
    <cellStyle name="Unprot 2 2" xfId="25613" xr:uid="{00000000-0005-0000-0000-000032D30000}"/>
    <cellStyle name="Unprot 2 3" xfId="25614" xr:uid="{00000000-0005-0000-0000-000033D30000}"/>
    <cellStyle name="Unprot 2 3 2" xfId="25615" xr:uid="{00000000-0005-0000-0000-000034D30000}"/>
    <cellStyle name="Unprot 2 4" xfId="25616" xr:uid="{00000000-0005-0000-0000-000035D30000}"/>
    <cellStyle name="Unprot 3" xfId="25617" xr:uid="{00000000-0005-0000-0000-000036D30000}"/>
    <cellStyle name="Unprot$" xfId="25618" xr:uid="{00000000-0005-0000-0000-000037D30000}"/>
    <cellStyle name="Unprot$ 2" xfId="25619" xr:uid="{00000000-0005-0000-0000-000038D30000}"/>
    <cellStyle name="Unprot$ 2 2" xfId="25620" xr:uid="{00000000-0005-0000-0000-000039D30000}"/>
    <cellStyle name="Unprot$ 2 3" xfId="25621" xr:uid="{00000000-0005-0000-0000-00003AD30000}"/>
    <cellStyle name="Unprot$ 2 3 2" xfId="25622" xr:uid="{00000000-0005-0000-0000-00003BD30000}"/>
    <cellStyle name="Unprot$ 2 4" xfId="25623" xr:uid="{00000000-0005-0000-0000-00003CD30000}"/>
    <cellStyle name="Unprot$ 3" xfId="25624" xr:uid="{00000000-0005-0000-0000-00003DD30000}"/>
    <cellStyle name="Unprot$ 3 2" xfId="25625" xr:uid="{00000000-0005-0000-0000-00003ED30000}"/>
    <cellStyle name="Unprot$ 4" xfId="25626" xr:uid="{00000000-0005-0000-0000-00003FD30000}"/>
    <cellStyle name="Unprot_2009-09-08 Shepard Partnership Model" xfId="54253" xr:uid="{00000000-0005-0000-0000-000040D30000}"/>
    <cellStyle name="Unprotect" xfId="25627" xr:uid="{00000000-0005-0000-0000-000041D30000}"/>
    <cellStyle name="Unprotect 2" xfId="25628" xr:uid="{00000000-0005-0000-0000-000042D30000}"/>
    <cellStyle name="Unprotect 2 2" xfId="25629" xr:uid="{00000000-0005-0000-0000-000043D30000}"/>
    <cellStyle name="Unprotect 2 2 2" xfId="25630" xr:uid="{00000000-0005-0000-0000-000044D30000}"/>
    <cellStyle name="UnProtectedCalc" xfId="25631" xr:uid="{00000000-0005-0000-0000-000045D30000}"/>
    <cellStyle name="UnProtectedCalc 2" xfId="25632" xr:uid="{00000000-0005-0000-0000-000046D30000}"/>
    <cellStyle name="UnProtectedCalc 2 2" xfId="25633" xr:uid="{00000000-0005-0000-0000-000047D30000}"/>
    <cellStyle name="UnProtectedCalc 2 2 2" xfId="25634" xr:uid="{00000000-0005-0000-0000-000048D30000}"/>
    <cellStyle name="UOM center" xfId="25635" xr:uid="{00000000-0005-0000-0000-000049D30000}"/>
    <cellStyle name="UOM center 2" xfId="25636" xr:uid="{00000000-0005-0000-0000-00004AD30000}"/>
    <cellStyle name="UOM center 2 2" xfId="25637" xr:uid="{00000000-0005-0000-0000-00004BD30000}"/>
    <cellStyle name="UOM center 2 2 2" xfId="25638" xr:uid="{00000000-0005-0000-0000-00004CD30000}"/>
    <cellStyle name="User_Defined_A" xfId="25639" xr:uid="{00000000-0005-0000-0000-00004DD30000}"/>
    <cellStyle name="Valign-bottom" xfId="25640" xr:uid="{00000000-0005-0000-0000-00004ED30000}"/>
    <cellStyle name="Valign-centre" xfId="25641" xr:uid="{00000000-0005-0000-0000-00004FD30000}"/>
    <cellStyle name="Valign-top" xfId="25642" xr:uid="{00000000-0005-0000-0000-000050D30000}"/>
    <cellStyle name="Value" xfId="25643" xr:uid="{00000000-0005-0000-0000-000051D30000}"/>
    <cellStyle name="Value 2" xfId="25644" xr:uid="{00000000-0005-0000-0000-000052D30000}"/>
    <cellStyle name="Value 2 2" xfId="25645" xr:uid="{00000000-0005-0000-0000-000053D30000}"/>
    <cellStyle name="Value 2 2 2" xfId="25646" xr:uid="{00000000-0005-0000-0000-000054D30000}"/>
    <cellStyle name="Valuta (0)_COSTI-RICAVI" xfId="54254" xr:uid="{00000000-0005-0000-0000-000055D30000}"/>
    <cellStyle name="Vérification" xfId="25647" xr:uid="{00000000-0005-0000-0000-000056D30000}"/>
    <cellStyle name="Vérification 2" xfId="25648" xr:uid="{00000000-0005-0000-0000-000057D30000}"/>
    <cellStyle name="Vérification 2 2" xfId="25649" xr:uid="{00000000-0005-0000-0000-000058D30000}"/>
    <cellStyle name="Vérification 2 2 2" xfId="25650" xr:uid="{00000000-0005-0000-0000-000059D30000}"/>
    <cellStyle name="Warning Text 10" xfId="25651" xr:uid="{00000000-0005-0000-0000-00005AD30000}"/>
    <cellStyle name="Warning Text 10 2" xfId="25652" xr:uid="{00000000-0005-0000-0000-00005BD30000}"/>
    <cellStyle name="Warning Text 10 2 2" xfId="25653" xr:uid="{00000000-0005-0000-0000-00005CD30000}"/>
    <cellStyle name="Warning Text 10 2 2 2" xfId="25654" xr:uid="{00000000-0005-0000-0000-00005DD30000}"/>
    <cellStyle name="Warning Text 11" xfId="25655" xr:uid="{00000000-0005-0000-0000-00005ED30000}"/>
    <cellStyle name="Warning Text 11 2" xfId="25656" xr:uid="{00000000-0005-0000-0000-00005FD30000}"/>
    <cellStyle name="Warning Text 11 2 2" xfId="25657" xr:uid="{00000000-0005-0000-0000-000060D30000}"/>
    <cellStyle name="Warning Text 11 2 2 2" xfId="25658" xr:uid="{00000000-0005-0000-0000-000061D30000}"/>
    <cellStyle name="Warning Text 12" xfId="25659" xr:uid="{00000000-0005-0000-0000-000062D30000}"/>
    <cellStyle name="Warning Text 12 2" xfId="25660" xr:uid="{00000000-0005-0000-0000-000063D30000}"/>
    <cellStyle name="Warning Text 12 2 2" xfId="25661" xr:uid="{00000000-0005-0000-0000-000064D30000}"/>
    <cellStyle name="Warning Text 12 2 2 2" xfId="25662" xr:uid="{00000000-0005-0000-0000-000065D30000}"/>
    <cellStyle name="Warning Text 13" xfId="25663" xr:uid="{00000000-0005-0000-0000-000066D30000}"/>
    <cellStyle name="Warning Text 13 2" xfId="25664" xr:uid="{00000000-0005-0000-0000-000067D30000}"/>
    <cellStyle name="Warning Text 13 2 2" xfId="25665" xr:uid="{00000000-0005-0000-0000-000068D30000}"/>
    <cellStyle name="Warning Text 13 2 2 2" xfId="25666" xr:uid="{00000000-0005-0000-0000-000069D30000}"/>
    <cellStyle name="Warning Text 14" xfId="25667" xr:uid="{00000000-0005-0000-0000-00006AD30000}"/>
    <cellStyle name="Warning Text 14 2" xfId="25668" xr:uid="{00000000-0005-0000-0000-00006BD30000}"/>
    <cellStyle name="Warning Text 14 2 2" xfId="25669" xr:uid="{00000000-0005-0000-0000-00006CD30000}"/>
    <cellStyle name="Warning Text 14 2 2 2" xfId="25670" xr:uid="{00000000-0005-0000-0000-00006DD30000}"/>
    <cellStyle name="Warning Text 15" xfId="25671" xr:uid="{00000000-0005-0000-0000-00006ED30000}"/>
    <cellStyle name="Warning Text 15 2" xfId="25672" xr:uid="{00000000-0005-0000-0000-00006FD30000}"/>
    <cellStyle name="Warning Text 15 2 2" xfId="25673" xr:uid="{00000000-0005-0000-0000-000070D30000}"/>
    <cellStyle name="Warning Text 15 2 2 2" xfId="25674" xr:uid="{00000000-0005-0000-0000-000071D30000}"/>
    <cellStyle name="Warning Text 16" xfId="25675" xr:uid="{00000000-0005-0000-0000-000072D30000}"/>
    <cellStyle name="Warning Text 16 2" xfId="25676" xr:uid="{00000000-0005-0000-0000-000073D30000}"/>
    <cellStyle name="Warning Text 16 2 2" xfId="25677" xr:uid="{00000000-0005-0000-0000-000074D30000}"/>
    <cellStyle name="Warning Text 16 2 2 2" xfId="25678" xr:uid="{00000000-0005-0000-0000-000075D30000}"/>
    <cellStyle name="Warning Text 17" xfId="25679" xr:uid="{00000000-0005-0000-0000-000076D30000}"/>
    <cellStyle name="Warning Text 17 2" xfId="25680" xr:uid="{00000000-0005-0000-0000-000077D30000}"/>
    <cellStyle name="Warning Text 17 2 2" xfId="25681" xr:uid="{00000000-0005-0000-0000-000078D30000}"/>
    <cellStyle name="Warning Text 17 2 2 2" xfId="25682" xr:uid="{00000000-0005-0000-0000-000079D30000}"/>
    <cellStyle name="Warning Text 18" xfId="25683" xr:uid="{00000000-0005-0000-0000-00007AD30000}"/>
    <cellStyle name="Warning Text 18 2" xfId="25684" xr:uid="{00000000-0005-0000-0000-00007BD30000}"/>
    <cellStyle name="Warning Text 18 2 2" xfId="25685" xr:uid="{00000000-0005-0000-0000-00007CD30000}"/>
    <cellStyle name="Warning Text 18 2 2 2" xfId="25686" xr:uid="{00000000-0005-0000-0000-00007DD30000}"/>
    <cellStyle name="Warning Text 19" xfId="25687" xr:uid="{00000000-0005-0000-0000-00007ED30000}"/>
    <cellStyle name="Warning Text 19 2" xfId="25688" xr:uid="{00000000-0005-0000-0000-00007FD30000}"/>
    <cellStyle name="Warning Text 19 2 2" xfId="25689" xr:uid="{00000000-0005-0000-0000-000080D30000}"/>
    <cellStyle name="Warning Text 19 2 2 2" xfId="25690" xr:uid="{00000000-0005-0000-0000-000081D30000}"/>
    <cellStyle name="Warning Text 2" xfId="25691" xr:uid="{00000000-0005-0000-0000-000082D30000}"/>
    <cellStyle name="Warning Text 2 2" xfId="25692" xr:uid="{00000000-0005-0000-0000-000083D30000}"/>
    <cellStyle name="Warning Text 2 2 2" xfId="25693" xr:uid="{00000000-0005-0000-0000-000084D30000}"/>
    <cellStyle name="Warning Text 2 2 2 2" xfId="25694" xr:uid="{00000000-0005-0000-0000-000085D30000}"/>
    <cellStyle name="Warning Text 2 2 3" xfId="25695" xr:uid="{00000000-0005-0000-0000-000086D30000}"/>
    <cellStyle name="Warning Text 2 3" xfId="54255" xr:uid="{00000000-0005-0000-0000-000087D30000}"/>
    <cellStyle name="Warning Text 2 4" xfId="54256" xr:uid="{00000000-0005-0000-0000-000088D30000}"/>
    <cellStyle name="Warning Text 2 5" xfId="54257" xr:uid="{00000000-0005-0000-0000-000089D30000}"/>
    <cellStyle name="Warning Text 20" xfId="25696" xr:uid="{00000000-0005-0000-0000-00008AD30000}"/>
    <cellStyle name="Warning Text 20 2" xfId="25697" xr:uid="{00000000-0005-0000-0000-00008BD30000}"/>
    <cellStyle name="Warning Text 20 2 2" xfId="25698" xr:uid="{00000000-0005-0000-0000-00008CD30000}"/>
    <cellStyle name="Warning Text 20 2 2 2" xfId="25699" xr:uid="{00000000-0005-0000-0000-00008DD30000}"/>
    <cellStyle name="Warning Text 21" xfId="25700" xr:uid="{00000000-0005-0000-0000-00008ED30000}"/>
    <cellStyle name="Warning Text 21 2" xfId="25701" xr:uid="{00000000-0005-0000-0000-00008FD30000}"/>
    <cellStyle name="Warning Text 21 2 2" xfId="25702" xr:uid="{00000000-0005-0000-0000-000090D30000}"/>
    <cellStyle name="Warning Text 21 2 2 2" xfId="25703" xr:uid="{00000000-0005-0000-0000-000091D30000}"/>
    <cellStyle name="Warning Text 22" xfId="25704" xr:uid="{00000000-0005-0000-0000-000092D30000}"/>
    <cellStyle name="Warning Text 3" xfId="25705" xr:uid="{00000000-0005-0000-0000-000093D30000}"/>
    <cellStyle name="Warning Text 3 2" xfId="25706" xr:uid="{00000000-0005-0000-0000-000094D30000}"/>
    <cellStyle name="Warning Text 3 2 2" xfId="25707" xr:uid="{00000000-0005-0000-0000-000095D30000}"/>
    <cellStyle name="Warning Text 3 2 2 2" xfId="25708" xr:uid="{00000000-0005-0000-0000-000096D30000}"/>
    <cellStyle name="Warning Text 3 3" xfId="25709" xr:uid="{00000000-0005-0000-0000-000097D30000}"/>
    <cellStyle name="Warning Text 4" xfId="25710" xr:uid="{00000000-0005-0000-0000-000098D30000}"/>
    <cellStyle name="Warning Text 4 2" xfId="25711" xr:uid="{00000000-0005-0000-0000-000099D30000}"/>
    <cellStyle name="Warning Text 4 2 2" xfId="25712" xr:uid="{00000000-0005-0000-0000-00009AD30000}"/>
    <cellStyle name="Warning Text 4 2 2 2" xfId="25713" xr:uid="{00000000-0005-0000-0000-00009BD30000}"/>
    <cellStyle name="Warning Text 4 2 2 2 2" xfId="25714" xr:uid="{00000000-0005-0000-0000-00009CD30000}"/>
    <cellStyle name="Warning Text 4 3" xfId="25715" xr:uid="{00000000-0005-0000-0000-00009DD30000}"/>
    <cellStyle name="Warning Text 4 3 2" xfId="25716" xr:uid="{00000000-0005-0000-0000-00009ED30000}"/>
    <cellStyle name="Warning Text 4 3 2 2" xfId="25717" xr:uid="{00000000-0005-0000-0000-00009FD30000}"/>
    <cellStyle name="Warning Text 5" xfId="25718" xr:uid="{00000000-0005-0000-0000-0000A0D30000}"/>
    <cellStyle name="Warning Text 5 2" xfId="25719" xr:uid="{00000000-0005-0000-0000-0000A1D30000}"/>
    <cellStyle name="Warning Text 5 2 2" xfId="25720" xr:uid="{00000000-0005-0000-0000-0000A2D30000}"/>
    <cellStyle name="Warning Text 5 2 2 2" xfId="25721" xr:uid="{00000000-0005-0000-0000-0000A3D30000}"/>
    <cellStyle name="Warning Text 6" xfId="25722" xr:uid="{00000000-0005-0000-0000-0000A4D30000}"/>
    <cellStyle name="Warning Text 6 2" xfId="25723" xr:uid="{00000000-0005-0000-0000-0000A5D30000}"/>
    <cellStyle name="Warning Text 6 2 2" xfId="25724" xr:uid="{00000000-0005-0000-0000-0000A6D30000}"/>
    <cellStyle name="Warning Text 6 2 2 2" xfId="25725" xr:uid="{00000000-0005-0000-0000-0000A7D30000}"/>
    <cellStyle name="Warning Text 7" xfId="25726" xr:uid="{00000000-0005-0000-0000-0000A8D30000}"/>
    <cellStyle name="Warning Text 7 2" xfId="25727" xr:uid="{00000000-0005-0000-0000-0000A9D30000}"/>
    <cellStyle name="Warning Text 7 2 2" xfId="25728" xr:uid="{00000000-0005-0000-0000-0000AAD30000}"/>
    <cellStyle name="Warning Text 7 2 2 2" xfId="25729" xr:uid="{00000000-0005-0000-0000-0000ABD30000}"/>
    <cellStyle name="Warning Text 8" xfId="25730" xr:uid="{00000000-0005-0000-0000-0000ACD30000}"/>
    <cellStyle name="Warning Text 8 2" xfId="25731" xr:uid="{00000000-0005-0000-0000-0000ADD30000}"/>
    <cellStyle name="Warning Text 8 2 2" xfId="25732" xr:uid="{00000000-0005-0000-0000-0000AED30000}"/>
    <cellStyle name="Warning Text 8 2 2 2" xfId="25733" xr:uid="{00000000-0005-0000-0000-0000AFD30000}"/>
    <cellStyle name="Warning Text 9" xfId="25734" xr:uid="{00000000-0005-0000-0000-0000B0D30000}"/>
    <cellStyle name="Warning Text 9 2" xfId="25735" xr:uid="{00000000-0005-0000-0000-0000B1D30000}"/>
    <cellStyle name="Warning Text 9 2 2" xfId="25736" xr:uid="{00000000-0005-0000-0000-0000B2D30000}"/>
    <cellStyle name="Warning Text 9 2 2 2" xfId="25737" xr:uid="{00000000-0005-0000-0000-0000B3D30000}"/>
    <cellStyle name="waslotus" xfId="25738" xr:uid="{00000000-0005-0000-0000-0000B4D30000}"/>
    <cellStyle name="waslotus 2" xfId="25739" xr:uid="{00000000-0005-0000-0000-0000B5D30000}"/>
    <cellStyle name="waslotus 2 2" xfId="25740" xr:uid="{00000000-0005-0000-0000-0000B6D30000}"/>
    <cellStyle name="waslotus 2 2 2" xfId="25741" xr:uid="{00000000-0005-0000-0000-0000B7D30000}"/>
    <cellStyle name="WIP" xfId="25742" xr:uid="{00000000-0005-0000-0000-0000B8D30000}"/>
    <cellStyle name="WIP 2" xfId="25743" xr:uid="{00000000-0005-0000-0000-0000B9D30000}"/>
    <cellStyle name="wk1_xls" xfId="25744" xr:uid="{00000000-0005-0000-0000-0000BAD30000}"/>
    <cellStyle name="Year" xfId="25745" xr:uid="{00000000-0005-0000-0000-0000BBD30000}"/>
    <cellStyle name="Year 2" xfId="25746" xr:uid="{00000000-0005-0000-0000-0000BCD30000}"/>
    <cellStyle name="Year 2 2" xfId="25747" xr:uid="{00000000-0005-0000-0000-0000BDD30000}"/>
    <cellStyle name="Year 2 2 2" xfId="25748" xr:uid="{00000000-0005-0000-0000-0000BED30000}"/>
    <cellStyle name="Years" xfId="25749" xr:uid="{00000000-0005-0000-0000-0000BFD30000}"/>
    <cellStyle name="Years 2" xfId="25750" xr:uid="{00000000-0005-0000-0000-0000C0D30000}"/>
    <cellStyle name="Years 2 2" xfId="25751" xr:uid="{00000000-0005-0000-0000-0000C1D30000}"/>
    <cellStyle name="Years 2 2 2" xfId="25752" xr:uid="{00000000-0005-0000-0000-0000C2D30000}"/>
    <cellStyle name="Years 2 2 2 2" xfId="25753" xr:uid="{00000000-0005-0000-0000-0000C3D30000}"/>
    <cellStyle name="Years 2 2 3" xfId="25754" xr:uid="{00000000-0005-0000-0000-0000C4D30000}"/>
    <cellStyle name="Years 2 2 3 2" xfId="25755" xr:uid="{00000000-0005-0000-0000-0000C5D30000}"/>
    <cellStyle name="Years 2 2 4" xfId="25756" xr:uid="{00000000-0005-0000-0000-0000C6D30000}"/>
    <cellStyle name="Years 2 3" xfId="25757" xr:uid="{00000000-0005-0000-0000-0000C7D30000}"/>
    <cellStyle name="Years 2 3 2" xfId="25758" xr:uid="{00000000-0005-0000-0000-0000C8D30000}"/>
    <cellStyle name="Years 2 3 2 2" xfId="25759" xr:uid="{00000000-0005-0000-0000-0000C9D30000}"/>
    <cellStyle name="Years 2 3 2 3" xfId="25760" xr:uid="{00000000-0005-0000-0000-0000CAD30000}"/>
    <cellStyle name="Years 2 3 3" xfId="25761" xr:uid="{00000000-0005-0000-0000-0000CBD30000}"/>
    <cellStyle name="Years 2 3 4" xfId="25762" xr:uid="{00000000-0005-0000-0000-0000CCD30000}"/>
    <cellStyle name="Years 2 4" xfId="25763" xr:uid="{00000000-0005-0000-0000-0000CDD30000}"/>
    <cellStyle name="Years 2 4 2" xfId="25764" xr:uid="{00000000-0005-0000-0000-0000CED30000}"/>
    <cellStyle name="Years 2 4 2 2" xfId="25765" xr:uid="{00000000-0005-0000-0000-0000CFD30000}"/>
    <cellStyle name="Years 2 4 3" xfId="25766" xr:uid="{00000000-0005-0000-0000-0000D0D30000}"/>
    <cellStyle name="Years 2 5" xfId="25767" xr:uid="{00000000-0005-0000-0000-0000D1D30000}"/>
    <cellStyle name="Years 2 5 2" xfId="25768" xr:uid="{00000000-0005-0000-0000-0000D2D30000}"/>
    <cellStyle name="Years 2 6" xfId="25769" xr:uid="{00000000-0005-0000-0000-0000D3D30000}"/>
    <cellStyle name="Years 2 6 2" xfId="25770" xr:uid="{00000000-0005-0000-0000-0000D4D30000}"/>
    <cellStyle name="Years 2 7" xfId="25771" xr:uid="{00000000-0005-0000-0000-0000D5D30000}"/>
    <cellStyle name="Years 3" xfId="25772" xr:uid="{00000000-0005-0000-0000-0000D6D30000}"/>
    <cellStyle name="Years 3 2" xfId="25773" xr:uid="{00000000-0005-0000-0000-0000D7D30000}"/>
    <cellStyle name="Years 3 2 2" xfId="25774" xr:uid="{00000000-0005-0000-0000-0000D8D30000}"/>
    <cellStyle name="Years 3 3" xfId="25775" xr:uid="{00000000-0005-0000-0000-0000D9D30000}"/>
    <cellStyle name="Years 3 3 2" xfId="25776" xr:uid="{00000000-0005-0000-0000-0000DAD30000}"/>
    <cellStyle name="Years 3 4" xfId="25777" xr:uid="{00000000-0005-0000-0000-0000DBD30000}"/>
    <cellStyle name="Years 4" xfId="25778" xr:uid="{00000000-0005-0000-0000-0000DCD30000}"/>
    <cellStyle name="Years 4 2" xfId="25779" xr:uid="{00000000-0005-0000-0000-0000DDD30000}"/>
    <cellStyle name="Years 4 2 2" xfId="25780" xr:uid="{00000000-0005-0000-0000-0000DED30000}"/>
    <cellStyle name="Years 4 3" xfId="25781" xr:uid="{00000000-0005-0000-0000-0000DFD30000}"/>
    <cellStyle name="Years 5" xfId="25782" xr:uid="{00000000-0005-0000-0000-0000E0D30000}"/>
    <cellStyle name="Years 5 2" xfId="25783" xr:uid="{00000000-0005-0000-0000-0000E1D30000}"/>
    <cellStyle name="Years 5 2 2" xfId="25784" xr:uid="{00000000-0005-0000-0000-0000E2D30000}"/>
    <cellStyle name="Years 5 3" xfId="25785" xr:uid="{00000000-0005-0000-0000-0000E3D30000}"/>
    <cellStyle name="Years 6" xfId="25786" xr:uid="{00000000-0005-0000-0000-0000E4D30000}"/>
    <cellStyle name="Years 6 2" xfId="25787" xr:uid="{00000000-0005-0000-0000-0000E5D30000}"/>
    <cellStyle name="Years 7" xfId="25788" xr:uid="{00000000-0005-0000-0000-0000E6D30000}"/>
    <cellStyle name="Years 7 2" xfId="25789" xr:uid="{00000000-0005-0000-0000-0000E7D30000}"/>
    <cellStyle name="Zero" xfId="25790" xr:uid="{00000000-0005-0000-0000-0000E8D30000}"/>
    <cellStyle name="Zero 2" xfId="25791" xr:uid="{00000000-0005-0000-0000-0000E9D30000}"/>
    <cellStyle name="Zero Dec." xfId="25792" xr:uid="{00000000-0005-0000-0000-0000EAD30000}"/>
    <cellStyle name="Zero Dec. 2" xfId="25793" xr:uid="{00000000-0005-0000-0000-0000EBD30000}"/>
    <cellStyle name="Zero Dec. 2 2" xfId="25794" xr:uid="{00000000-0005-0000-0000-0000ECD30000}"/>
    <cellStyle name="Zero Dec. 2 2 2" xfId="25795" xr:uid="{00000000-0005-0000-0000-0000EDD30000}"/>
    <cellStyle name="Zero Dec. 3" xfId="54258" xr:uid="{00000000-0005-0000-0000-0000EED30000}"/>
    <cellStyle name="Zero Dec. 4" xfId="54259" xr:uid="{00000000-0005-0000-0000-0000EFD30000}"/>
    <cellStyle name="Денежный [0]_J11-NORT" xfId="25796" xr:uid="{00000000-0005-0000-0000-0000F0D30000}"/>
    <cellStyle name="Денежный_J11-NORT" xfId="25797" xr:uid="{00000000-0005-0000-0000-0000F1D30000}"/>
    <cellStyle name="Обычный_forma" xfId="25798" xr:uid="{00000000-0005-0000-0000-0000F2D30000}"/>
    <cellStyle name="Тысячи [0]_J11-NORT" xfId="25799" xr:uid="{00000000-0005-0000-0000-0000F3D30000}"/>
    <cellStyle name="Тысячи_J11-NORT" xfId="25800" xr:uid="{00000000-0005-0000-0000-0000F4D30000}"/>
    <cellStyle name="Финансовый [0]_Tabl_0303_0304" xfId="25801" xr:uid="{00000000-0005-0000-0000-0000F5D30000}"/>
    <cellStyle name="Финансовый_Tabl_0303_0304" xfId="25802" xr:uid="{00000000-0005-0000-0000-0000F6D30000}"/>
    <cellStyle name="콤마 [0]_94하반기" xfId="54260" xr:uid="{00000000-0005-0000-0000-0000F7D30000}"/>
    <cellStyle name="콤마_94하반기" xfId="54261" xr:uid="{00000000-0005-0000-0000-0000F8D30000}"/>
    <cellStyle name="통화 [0]_94하반기" xfId="54262" xr:uid="{00000000-0005-0000-0000-0000F9D30000}"/>
    <cellStyle name="통화_94하반기" xfId="54263" xr:uid="{00000000-0005-0000-0000-0000FAD30000}"/>
    <cellStyle name="표준_Ⅰ.경영실적" xfId="54264" xr:uid="{00000000-0005-0000-0000-0000FBD30000}"/>
    <cellStyle name="常规_2002 Development-Finalize Kang" xfId="54265" xr:uid="{00000000-0005-0000-0000-0000FCD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2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42" Type="http://schemas.openxmlformats.org/officeDocument/2006/relationships/customXml" Target="../customXml/item5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Relationship Id="rId43" Type="http://schemas.openxmlformats.org/officeDocument/2006/relationships/customXml" Target="../customXml/item6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23"/>
  <sheetViews>
    <sheetView showGridLines="0" tabSelected="1" zoomScaleNormal="100" workbookViewId="0">
      <selection activeCell="C27" sqref="C27"/>
    </sheetView>
  </sheetViews>
  <sheetFormatPr defaultColWidth="8.83203125" defaultRowHeight="12.75"/>
  <cols>
    <col min="1" max="1" width="4.83203125" style="4" customWidth="1"/>
    <col min="2" max="2" width="2.83203125" style="4" customWidth="1"/>
    <col min="3" max="3" width="32.83203125" style="5" customWidth="1"/>
    <col min="4" max="4" width="8.83203125" style="5" customWidth="1"/>
    <col min="5" max="6" width="6.83203125" style="5" customWidth="1"/>
    <col min="7" max="12" width="6.83203125" style="7" customWidth="1"/>
    <col min="13" max="13" width="6.83203125" style="5" customWidth="1"/>
    <col min="14" max="14" width="13" style="5" bestFit="1" customWidth="1"/>
    <col min="15" max="15" width="13" style="5" customWidth="1"/>
    <col min="16" max="16" width="13.5" style="5" customWidth="1"/>
    <col min="17" max="16384" width="8.83203125" style="5"/>
  </cols>
  <sheetData>
    <row r="1" spans="1:17" s="77" customFormat="1">
      <c r="A1" s="77" t="str">
        <f>Applicant</f>
        <v>Alberta Electric System Operator</v>
      </c>
      <c r="C1" s="78"/>
      <c r="D1" s="78"/>
      <c r="E1" s="78"/>
      <c r="F1" s="78"/>
      <c r="G1" s="78"/>
      <c r="H1" s="78"/>
      <c r="I1" s="78"/>
      <c r="J1" s="78"/>
      <c r="K1" s="78"/>
      <c r="L1" s="78"/>
      <c r="M1" s="78"/>
      <c r="N1" s="78"/>
      <c r="O1" s="78"/>
    </row>
    <row r="2" spans="1:17" s="77" customFormat="1">
      <c r="A2" s="77" t="str">
        <f>Application</f>
        <v>AESO 2019 Deferral Account Reconciliation Application</v>
      </c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</row>
    <row r="3" spans="1:17" s="77" customFormat="1">
      <c r="A3" s="80" t="str">
        <f>TableDate</f>
        <v>July 31, 2020</v>
      </c>
      <c r="B3" s="80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</row>
    <row r="4" spans="1:17" s="77" customFormat="1"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  <c r="N4" s="78"/>
      <c r="O4" s="78"/>
    </row>
    <row r="5" spans="1:17" s="77" customFormat="1">
      <c r="A5" s="77" t="s">
        <v>330</v>
      </c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</row>
    <row r="6" spans="1:17" s="77" customFormat="1">
      <c r="A6" s="77" t="s">
        <v>134</v>
      </c>
      <c r="C6" s="78"/>
      <c r="D6" s="78"/>
      <c r="E6" s="78"/>
      <c r="F6" s="78"/>
      <c r="G6" s="78"/>
      <c r="H6" s="78"/>
      <c r="I6" s="78"/>
      <c r="J6" s="78"/>
      <c r="K6" s="78"/>
      <c r="L6" s="78"/>
      <c r="M6" s="78"/>
      <c r="N6" s="78"/>
      <c r="O6" s="78"/>
    </row>
    <row r="7" spans="1:17" s="77" customFormat="1">
      <c r="C7" s="78"/>
      <c r="D7" s="78"/>
      <c r="E7" s="78"/>
      <c r="F7" s="78"/>
      <c r="G7" s="306"/>
      <c r="H7" s="306"/>
      <c r="I7" s="306"/>
      <c r="J7" s="306"/>
      <c r="K7" s="306"/>
      <c r="L7" s="306"/>
      <c r="M7" s="306"/>
      <c r="N7" s="306"/>
      <c r="O7" s="306"/>
      <c r="P7" s="224"/>
      <c r="Q7" s="226"/>
    </row>
    <row r="8" spans="1:17" s="161" customFormat="1">
      <c r="A8" s="158" t="s">
        <v>231</v>
      </c>
      <c r="B8" s="158"/>
      <c r="C8" s="159"/>
      <c r="D8" s="434" t="s">
        <v>180</v>
      </c>
      <c r="E8" s="434"/>
      <c r="F8" s="434"/>
      <c r="G8" s="434"/>
      <c r="H8" s="434"/>
      <c r="I8" s="434"/>
      <c r="J8" s="434"/>
      <c r="K8" s="434"/>
      <c r="L8" s="434"/>
      <c r="M8" s="434"/>
      <c r="N8" s="434"/>
      <c r="O8" s="434"/>
      <c r="P8" s="222" t="s">
        <v>71</v>
      </c>
      <c r="Q8" s="162"/>
    </row>
    <row r="9" spans="1:17" s="162" customFormat="1">
      <c r="A9" s="163" t="s">
        <v>2</v>
      </c>
      <c r="B9" s="436" t="s">
        <v>125</v>
      </c>
      <c r="C9" s="436"/>
      <c r="D9" s="221">
        <v>2019</v>
      </c>
      <c r="E9" s="221">
        <v>2018</v>
      </c>
      <c r="F9" s="259">
        <v>2017</v>
      </c>
      <c r="G9" s="221">
        <v>2016</v>
      </c>
      <c r="H9" s="259">
        <v>2015</v>
      </c>
      <c r="I9" s="259">
        <v>2014</v>
      </c>
      <c r="J9" s="259">
        <v>2013</v>
      </c>
      <c r="K9" s="259">
        <v>2012</v>
      </c>
      <c r="L9" s="259">
        <v>2011</v>
      </c>
      <c r="M9" s="260">
        <v>2010</v>
      </c>
      <c r="N9" s="260" t="s">
        <v>276</v>
      </c>
      <c r="O9" s="260" t="s">
        <v>364</v>
      </c>
      <c r="P9" s="168" t="s">
        <v>281</v>
      </c>
    </row>
    <row r="10" spans="1:17">
      <c r="G10" s="5"/>
      <c r="H10" s="44"/>
      <c r="I10" s="44"/>
      <c r="J10" s="44"/>
      <c r="K10" s="44"/>
      <c r="L10" s="44"/>
      <c r="M10" s="45"/>
      <c r="N10" s="45"/>
      <c r="O10" s="45"/>
    </row>
    <row r="11" spans="1:17">
      <c r="A11" s="4">
        <f>ROW(B11)</f>
        <v>11</v>
      </c>
      <c r="B11" s="437" t="s">
        <v>126</v>
      </c>
      <c r="C11" s="437"/>
      <c r="D11" s="107">
        <f t="shared" ref="D11:K11" si="0">E20</f>
        <v>48.494148093207556</v>
      </c>
      <c r="E11" s="107">
        <f t="shared" si="0"/>
        <v>52.518158933207552</v>
      </c>
      <c r="F11" s="107">
        <f t="shared" si="0"/>
        <v>60.562870243207556</v>
      </c>
      <c r="G11" s="107">
        <f t="shared" si="0"/>
        <v>66.823539143207555</v>
      </c>
      <c r="H11" s="107">
        <f t="shared" si="0"/>
        <v>70.831775443207547</v>
      </c>
      <c r="I11" s="107">
        <f t="shared" si="0"/>
        <v>62.71008811320754</v>
      </c>
      <c r="J11" s="107">
        <f t="shared" si="0"/>
        <v>42.546023213207548</v>
      </c>
      <c r="K11" s="107">
        <f t="shared" si="0"/>
        <v>31.022771213207552</v>
      </c>
      <c r="L11" s="107">
        <f>M20</f>
        <v>26.432719207547173</v>
      </c>
      <c r="M11" s="107">
        <v>25.113656801886794</v>
      </c>
      <c r="N11" s="107">
        <v>0</v>
      </c>
      <c r="O11" s="107">
        <v>0</v>
      </c>
      <c r="P11" s="277">
        <v>0</v>
      </c>
    </row>
    <row r="12" spans="1:17">
      <c r="B12" s="144"/>
      <c r="D12" s="107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</row>
    <row r="13" spans="1:17">
      <c r="A13" s="4">
        <f>ROW(B13)</f>
        <v>13</v>
      </c>
      <c r="B13" s="437" t="s">
        <v>127</v>
      </c>
      <c r="C13" s="437"/>
      <c r="D13" s="38">
        <v>10.212820000000001</v>
      </c>
      <c r="E13" s="38">
        <v>5.1587199999999998</v>
      </c>
      <c r="F13" s="38">
        <v>0.224</v>
      </c>
      <c r="G13" s="38">
        <v>0.17249999999999999</v>
      </c>
      <c r="H13" s="38">
        <v>0.42399999999999999</v>
      </c>
      <c r="I13" s="38">
        <v>11.5024</v>
      </c>
      <c r="J13" s="38">
        <v>22.817133999999999</v>
      </c>
      <c r="K13" s="38">
        <v>13.1554</v>
      </c>
      <c r="L13" s="38">
        <v>5.28</v>
      </c>
      <c r="M13" s="38">
        <v>1.7283999999999999</v>
      </c>
      <c r="N13" s="107">
        <v>25.217100000000002</v>
      </c>
      <c r="O13" s="107">
        <f>SUM(E13:N13)</f>
        <v>85.679653999999999</v>
      </c>
      <c r="P13" s="107">
        <f>SUM(D13:N13)</f>
        <v>95.892473999999993</v>
      </c>
    </row>
    <row r="14" spans="1:17">
      <c r="B14" s="144"/>
      <c r="D14" s="38"/>
      <c r="E14" s="38"/>
      <c r="F14" s="38"/>
      <c r="G14" s="38"/>
      <c r="H14" s="38"/>
      <c r="I14" s="38"/>
      <c r="J14" s="38"/>
      <c r="K14" s="38"/>
      <c r="L14" s="38"/>
      <c r="M14" s="38"/>
      <c r="N14" s="38"/>
      <c r="O14" s="38"/>
    </row>
    <row r="15" spans="1:17">
      <c r="A15" s="4">
        <f>ROW(B15)</f>
        <v>15</v>
      </c>
      <c r="B15" s="437" t="s">
        <v>128</v>
      </c>
      <c r="C15" s="4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</row>
    <row r="16" spans="1:17">
      <c r="A16" s="4">
        <f>ROW(B16)</f>
        <v>16</v>
      </c>
      <c r="C16" s="5" t="s">
        <v>129</v>
      </c>
      <c r="D16" s="38">
        <v>-8.7687259900000001</v>
      </c>
      <c r="E16" s="38">
        <v>-8.60262204</v>
      </c>
      <c r="F16" s="38">
        <v>-7.7341366100000002</v>
      </c>
      <c r="G16" s="38">
        <v>-5.86960295</v>
      </c>
      <c r="H16" s="38">
        <v>-4.3310264099999998</v>
      </c>
      <c r="I16" s="38">
        <v>-3.19168867</v>
      </c>
      <c r="J16" s="38">
        <v>-2.6387006200000003</v>
      </c>
      <c r="K16" s="38">
        <v>-1.62584426</v>
      </c>
      <c r="L16" s="38">
        <v>-0.68312832192273132</v>
      </c>
      <c r="M16" s="38">
        <v>-0.35614655624438457</v>
      </c>
      <c r="N16" s="38">
        <v>-0.10344319811320754</v>
      </c>
      <c r="O16" s="68">
        <f>SUM(E16:N16)</f>
        <v>-35.136339636280319</v>
      </c>
      <c r="P16" s="107">
        <f>SUM(D16:N16)</f>
        <v>-43.905065626280319</v>
      </c>
    </row>
    <row r="17" spans="1:18">
      <c r="A17" s="4">
        <f>ROW(B17)</f>
        <v>17</v>
      </c>
      <c r="C17" s="5" t="s">
        <v>130</v>
      </c>
      <c r="D17" s="38">
        <v>-0.65033877000000007</v>
      </c>
      <c r="E17" s="38">
        <v>-0.58010880000000009</v>
      </c>
      <c r="F17" s="38">
        <v>-0.53457469999999996</v>
      </c>
      <c r="G17" s="38">
        <v>-0.56356594999999998</v>
      </c>
      <c r="H17" s="38">
        <v>-0.10120989</v>
      </c>
      <c r="I17" s="38">
        <v>-0.189024</v>
      </c>
      <c r="J17" s="38">
        <v>-1.4368479999999999E-2</v>
      </c>
      <c r="K17" s="38">
        <v>-6.3037400000000004E-3</v>
      </c>
      <c r="L17" s="38">
        <v>-6.8196724168912842E-3</v>
      </c>
      <c r="M17" s="38">
        <v>-5.3191038095238091E-2</v>
      </c>
      <c r="N17" s="38">
        <v>0</v>
      </c>
      <c r="O17" s="68">
        <f>SUM(E17:N17)</f>
        <v>-2.0491662705121292</v>
      </c>
      <c r="P17" s="107">
        <f>SUM(D17:N17)</f>
        <v>-2.699505040512129</v>
      </c>
      <c r="Q17" s="145"/>
    </row>
    <row r="18" spans="1:18">
      <c r="A18" s="4">
        <f>ROW(B18)</f>
        <v>18</v>
      </c>
      <c r="C18" s="5" t="s">
        <v>131</v>
      </c>
      <c r="D18" s="430">
        <f>SUM(D16:D17)</f>
        <v>-9.4190647599999995</v>
      </c>
      <c r="E18" s="430">
        <f t="shared" ref="E18:O18" si="1">SUM(E16:E17)</f>
        <v>-9.1827308399999996</v>
      </c>
      <c r="F18" s="430">
        <f t="shared" si="1"/>
        <v>-8.2687113100000005</v>
      </c>
      <c r="G18" s="430">
        <f t="shared" si="1"/>
        <v>-6.4331689000000001</v>
      </c>
      <c r="H18" s="430">
        <f t="shared" si="1"/>
        <v>-4.4322362999999996</v>
      </c>
      <c r="I18" s="430">
        <f t="shared" si="1"/>
        <v>-3.3807126699999999</v>
      </c>
      <c r="J18" s="430">
        <f t="shared" si="1"/>
        <v>-2.6530691000000002</v>
      </c>
      <c r="K18" s="430">
        <f t="shared" si="1"/>
        <v>-1.6321479999999999</v>
      </c>
      <c r="L18" s="430">
        <f t="shared" si="1"/>
        <v>-0.68994799433962262</v>
      </c>
      <c r="M18" s="430">
        <f t="shared" si="1"/>
        <v>-0.40933759433962269</v>
      </c>
      <c r="N18" s="430">
        <f t="shared" si="1"/>
        <v>-0.10344319811320754</v>
      </c>
      <c r="O18" s="431">
        <f t="shared" si="1"/>
        <v>-37.18550590679245</v>
      </c>
      <c r="P18" s="432">
        <f>SUM(P16:P17)</f>
        <v>-46.604570666792448</v>
      </c>
    </row>
    <row r="19" spans="1:18">
      <c r="G19" s="5"/>
      <c r="H19" s="69"/>
      <c r="I19" s="69"/>
      <c r="J19" s="69"/>
      <c r="K19" s="69"/>
      <c r="L19" s="69"/>
      <c r="M19" s="69"/>
      <c r="N19" s="69"/>
      <c r="O19" s="69"/>
    </row>
    <row r="20" spans="1:18">
      <c r="A20" s="4">
        <f>ROW(B20)</f>
        <v>20</v>
      </c>
      <c r="B20" s="435" t="s">
        <v>132</v>
      </c>
      <c r="C20" s="435"/>
      <c r="D20" s="83">
        <f t="shared" ref="D20:P20" si="2">D11+D13+D18</f>
        <v>49.287903333207559</v>
      </c>
      <c r="E20" s="83">
        <f t="shared" si="2"/>
        <v>48.494148093207556</v>
      </c>
      <c r="F20" s="83">
        <f t="shared" si="2"/>
        <v>52.518158933207552</v>
      </c>
      <c r="G20" s="83">
        <f t="shared" si="2"/>
        <v>60.562870243207556</v>
      </c>
      <c r="H20" s="83">
        <f t="shared" si="2"/>
        <v>66.823539143207555</v>
      </c>
      <c r="I20" s="83">
        <f t="shared" si="2"/>
        <v>70.831775443207547</v>
      </c>
      <c r="J20" s="83">
        <f t="shared" si="2"/>
        <v>62.71008811320754</v>
      </c>
      <c r="K20" s="83">
        <f t="shared" si="2"/>
        <v>42.546023213207548</v>
      </c>
      <c r="L20" s="83">
        <f t="shared" si="2"/>
        <v>31.022771213207552</v>
      </c>
      <c r="M20" s="83">
        <f t="shared" si="2"/>
        <v>26.432719207547173</v>
      </c>
      <c r="N20" s="83">
        <f t="shared" si="2"/>
        <v>25.113656801886794</v>
      </c>
      <c r="O20" s="83">
        <f t="shared" si="2"/>
        <v>48.494148093207549</v>
      </c>
      <c r="P20" s="83">
        <f t="shared" si="2"/>
        <v>49.287903333207545</v>
      </c>
      <c r="R20" s="425"/>
    </row>
    <row r="21" spans="1:18">
      <c r="G21" s="5"/>
      <c r="H21" s="14"/>
      <c r="I21" s="14"/>
      <c r="J21" s="14"/>
      <c r="K21" s="14"/>
      <c r="L21" s="14"/>
    </row>
    <row r="22" spans="1:18">
      <c r="A22" s="104" t="s">
        <v>53</v>
      </c>
      <c r="B22" s="104"/>
      <c r="C22" s="104"/>
      <c r="D22" s="104"/>
      <c r="E22" s="92"/>
      <c r="F22" s="92"/>
      <c r="G22" s="5"/>
      <c r="H22" s="104"/>
      <c r="I22" s="104"/>
      <c r="J22" s="104"/>
      <c r="K22" s="104"/>
      <c r="L22" s="104"/>
      <c r="M22" s="92"/>
      <c r="N22" s="92"/>
      <c r="O22" s="92"/>
      <c r="P22" s="92"/>
    </row>
    <row r="23" spans="1:18">
      <c r="G23" s="225"/>
    </row>
  </sheetData>
  <mergeCells count="6">
    <mergeCell ref="D8:O8"/>
    <mergeCell ref="B20:C20"/>
    <mergeCell ref="B9:C9"/>
    <mergeCell ref="B11:C11"/>
    <mergeCell ref="B13:C13"/>
    <mergeCell ref="B15:C15"/>
  </mergeCells>
  <pageMargins left="1.25" right="1" top="1.75" bottom="1" header="0.5" footer="0.5"/>
  <pageSetup orientation="portrait" vertic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37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2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4</v>
      </c>
      <c r="I4" s="109" t="s">
        <v>118</v>
      </c>
      <c r="J4" s="79"/>
      <c r="K4" s="78"/>
      <c r="L4" s="78"/>
    </row>
    <row r="5" spans="1:12" s="77" customFormat="1">
      <c r="A5" s="77" t="s">
        <v>345</v>
      </c>
      <c r="B5" s="78"/>
      <c r="C5" s="78"/>
      <c r="D5" s="78"/>
      <c r="E5" s="78"/>
      <c r="F5" s="78"/>
      <c r="G5" s="78"/>
      <c r="H5" s="139">
        <f>H4/10</f>
        <v>0.4</v>
      </c>
      <c r="I5" s="109" t="s">
        <v>120</v>
      </c>
      <c r="J5" s="79"/>
      <c r="K5" s="78"/>
      <c r="L5" s="78"/>
    </row>
    <row r="6" spans="1:12" s="77" customFormat="1">
      <c r="A6" s="77" t="s">
        <v>270</v>
      </c>
      <c r="B6" s="78"/>
      <c r="C6" s="78"/>
      <c r="D6" s="78"/>
      <c r="E6" s="78"/>
      <c r="F6" s="78"/>
      <c r="G6" s="78"/>
      <c r="H6" s="142">
        <f>ROUNDDOWN(10%/H3,2)</f>
        <v>0.05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 ht="27.75" customHeight="1">
      <c r="A8" s="199"/>
      <c r="B8" s="200"/>
      <c r="C8" s="200"/>
      <c r="D8" s="459" t="s">
        <v>205</v>
      </c>
      <c r="E8" s="459"/>
      <c r="F8" s="460" t="s">
        <v>192</v>
      </c>
      <c r="G8" s="460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>
      <c r="A10" s="163" t="s">
        <v>2</v>
      </c>
      <c r="B10" s="180"/>
      <c r="C10" s="181" t="s">
        <v>3</v>
      </c>
      <c r="D10" s="198" t="s">
        <v>96</v>
      </c>
      <c r="E10" s="198" t="s">
        <v>152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 t="shared" ref="A14:A19" si="1">ROW(B14)</f>
        <v>14</v>
      </c>
      <c r="B14" s="144" t="s">
        <v>137</v>
      </c>
      <c r="C14" s="89">
        <v>1834.6437369299999</v>
      </c>
      <c r="D14" s="89">
        <v>1794.9465363099998</v>
      </c>
      <c r="E14" s="89">
        <v>1793.4343041699999</v>
      </c>
      <c r="F14" s="69">
        <f>ROUND(E14-D14,3)</f>
        <v>-1.512</v>
      </c>
      <c r="G14" s="113">
        <f t="shared" ref="G14:G19" si="2">IF(D14=0,0,F14/D14)</f>
        <v>-8.4236492252762402E-4</v>
      </c>
      <c r="H14" s="64" t="str">
        <f t="shared" si="0"/>
        <v/>
      </c>
      <c r="I14" s="64"/>
      <c r="J14" s="10"/>
    </row>
    <row r="15" spans="1:12">
      <c r="A15" s="4">
        <f t="shared" si="1"/>
        <v>15</v>
      </c>
      <c r="B15" s="144" t="s">
        <v>7</v>
      </c>
      <c r="C15" s="12">
        <v>168.2</v>
      </c>
      <c r="D15" s="12">
        <v>266.34254577000002</v>
      </c>
      <c r="E15" s="12">
        <v>265.97346035999999</v>
      </c>
      <c r="F15" s="69">
        <f>ROUND(E15-D15,3)</f>
        <v>-0.36899999999999999</v>
      </c>
      <c r="G15" s="113">
        <f t="shared" si="2"/>
        <v>-1.38543393032914E-3</v>
      </c>
      <c r="H15" s="64" t="str">
        <f t="shared" si="0"/>
        <v/>
      </c>
      <c r="I15" s="64"/>
    </row>
    <row r="16" spans="1:12">
      <c r="A16" s="4">
        <f t="shared" si="1"/>
        <v>16</v>
      </c>
      <c r="B16" s="5" t="s">
        <v>181</v>
      </c>
      <c r="C16" s="39">
        <v>0.1</v>
      </c>
      <c r="D16" s="39">
        <v>3.5125829999999997E-2</v>
      </c>
      <c r="E16" s="39">
        <v>3.512581E-2</v>
      </c>
      <c r="F16" s="39">
        <f>ROUND(E16-D16,3)</f>
        <v>0</v>
      </c>
      <c r="G16" s="113">
        <f t="shared" si="2"/>
        <v>0</v>
      </c>
      <c r="H16" s="64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5.5172699999999999</v>
      </c>
      <c r="D17" s="12">
        <v>5.4937350800000004</v>
      </c>
      <c r="E17" s="12">
        <v>5.4922159500000003</v>
      </c>
      <c r="F17" s="69">
        <f>ROUND(E17-D17,3)</f>
        <v>-2E-3</v>
      </c>
      <c r="G17" s="113">
        <f t="shared" si="2"/>
        <v>-3.6405104557753811E-4</v>
      </c>
      <c r="H17" s="64" t="str">
        <f t="shared" si="0"/>
        <v/>
      </c>
    </row>
    <row r="18" spans="1:8">
      <c r="A18" s="4">
        <f t="shared" si="1"/>
        <v>18</v>
      </c>
      <c r="B18" s="144" t="s">
        <v>183</v>
      </c>
      <c r="C18" s="12">
        <v>5.6290317400000003</v>
      </c>
      <c r="D18" s="12">
        <v>6.0913609899999992</v>
      </c>
      <c r="E18" s="12">
        <v>6.0846956900000002</v>
      </c>
      <c r="F18" s="69">
        <f>ROUND(E18-D18,3)</f>
        <v>-7.0000000000000001E-3</v>
      </c>
      <c r="G18" s="113">
        <f t="shared" si="2"/>
        <v>-1.1491684717900787E-3</v>
      </c>
      <c r="H18" s="64" t="str">
        <f t="shared" si="0"/>
        <v/>
      </c>
    </row>
    <row r="19" spans="1:8">
      <c r="A19" s="4">
        <f t="shared" si="1"/>
        <v>19</v>
      </c>
      <c r="B19" s="10" t="s">
        <v>203</v>
      </c>
      <c r="C19" s="90">
        <f>SUM(C14:C18)</f>
        <v>2014.09003867</v>
      </c>
      <c r="D19" s="91">
        <f>SUM(D14:D18)</f>
        <v>2072.90930398</v>
      </c>
      <c r="E19" s="91">
        <f>SUM(E14:E18)</f>
        <v>2071.01980198</v>
      </c>
      <c r="F19" s="309">
        <f>SUM(F14:F18)</f>
        <v>-1.89</v>
      </c>
      <c r="G19" s="114">
        <f t="shared" si="2"/>
        <v>-9.1176203241077024E-4</v>
      </c>
    </row>
    <row r="20" spans="1:8" s="361" customFormat="1">
      <c r="A20" s="99"/>
      <c r="C20" s="101"/>
      <c r="D20" s="102"/>
      <c r="E20" s="102"/>
      <c r="F20" s="101"/>
      <c r="G20" s="103"/>
    </row>
    <row r="21" spans="1:8" s="361" customFormat="1">
      <c r="A21" s="99" t="s">
        <v>52</v>
      </c>
      <c r="B21" s="461" t="s">
        <v>97</v>
      </c>
      <c r="C21" s="461"/>
      <c r="D21" s="461"/>
      <c r="E21" s="461"/>
      <c r="F21" s="461"/>
      <c r="G21" s="461"/>
    </row>
    <row r="22" spans="1:8" s="361" customFormat="1">
      <c r="A22" s="104"/>
      <c r="B22" s="462" t="s">
        <v>98</v>
      </c>
      <c r="C22" s="462"/>
      <c r="D22" s="462"/>
      <c r="E22" s="462"/>
      <c r="F22" s="462"/>
      <c r="G22" s="462"/>
    </row>
    <row r="23" spans="1:8" s="361" customFormat="1">
      <c r="A23" s="99"/>
      <c r="C23" s="105"/>
      <c r="D23" s="105"/>
      <c r="E23" s="105"/>
      <c r="F23" s="105"/>
      <c r="G23" s="106"/>
    </row>
    <row r="24" spans="1:8" s="361" customFormat="1">
      <c r="A24" s="99"/>
      <c r="C24" s="105"/>
      <c r="D24" s="105"/>
      <c r="E24" s="105"/>
      <c r="F24" s="105"/>
      <c r="G24" s="106"/>
    </row>
    <row r="25" spans="1:8" s="361" customFormat="1">
      <c r="A25" s="99"/>
      <c r="C25" s="105"/>
      <c r="D25" s="105"/>
      <c r="E25" s="105"/>
      <c r="F25" s="105"/>
      <c r="G25" s="106"/>
    </row>
    <row r="26" spans="1:8" s="361" customFormat="1">
      <c r="A26" s="99"/>
      <c r="C26" s="105"/>
      <c r="D26" s="105"/>
      <c r="E26" s="105"/>
      <c r="F26" s="105"/>
      <c r="G26" s="106"/>
    </row>
    <row r="27" spans="1:8" s="361" customFormat="1">
      <c r="A27" s="99"/>
      <c r="C27" s="105"/>
      <c r="D27" s="105"/>
      <c r="E27" s="105"/>
      <c r="F27" s="105"/>
      <c r="G27" s="106"/>
    </row>
    <row r="28" spans="1:8" s="361" customFormat="1">
      <c r="A28" s="99"/>
      <c r="C28" s="105"/>
      <c r="D28" s="105"/>
      <c r="E28" s="105"/>
      <c r="F28" s="105"/>
      <c r="G28" s="106"/>
    </row>
    <row r="29" spans="1:8" s="361" customFormat="1">
      <c r="A29" s="99"/>
      <c r="C29" s="105"/>
      <c r="D29" s="105"/>
      <c r="E29" s="105"/>
      <c r="F29" s="105"/>
      <c r="G29" s="106"/>
    </row>
    <row r="30" spans="1:8" s="361" customFormat="1">
      <c r="A30" s="99"/>
      <c r="C30" s="105"/>
      <c r="D30" s="105"/>
      <c r="E30" s="105"/>
      <c r="F30" s="105"/>
      <c r="G30" s="106"/>
    </row>
    <row r="31" spans="1:8" s="361" customFormat="1">
      <c r="A31" s="99"/>
      <c r="C31" s="105"/>
      <c r="D31" s="105"/>
      <c r="E31" s="105"/>
      <c r="F31" s="105"/>
      <c r="G31" s="106"/>
    </row>
    <row r="32" spans="1:8" s="361" customFormat="1">
      <c r="A32" s="99"/>
      <c r="C32" s="105"/>
      <c r="D32" s="105"/>
      <c r="E32" s="105"/>
      <c r="F32" s="105"/>
      <c r="G32" s="106"/>
    </row>
    <row r="33" spans="1:7" s="361" customFormat="1">
      <c r="A33" s="99"/>
      <c r="C33" s="105"/>
      <c r="D33" s="105"/>
      <c r="E33" s="105"/>
      <c r="F33" s="105"/>
      <c r="G33" s="106"/>
    </row>
    <row r="34" spans="1:7" s="361" customFormat="1">
      <c r="A34" s="99"/>
      <c r="C34" s="105"/>
      <c r="D34" s="105"/>
      <c r="E34" s="105"/>
      <c r="F34" s="105"/>
      <c r="G34" s="106"/>
    </row>
    <row r="35" spans="1:7" s="361" customFormat="1">
      <c r="A35" s="99"/>
      <c r="C35" s="105"/>
      <c r="D35" s="105"/>
      <c r="E35" s="105"/>
      <c r="F35" s="105"/>
      <c r="G35" s="106"/>
    </row>
    <row r="36" spans="1:7" s="361" customFormat="1">
      <c r="A36" s="99"/>
      <c r="C36" s="105"/>
      <c r="D36" s="105"/>
      <c r="E36" s="105"/>
      <c r="F36" s="105"/>
      <c r="G36" s="106"/>
    </row>
    <row r="37" spans="1:7" s="361" customFormat="1">
      <c r="A37" s="99"/>
      <c r="C37" s="105"/>
      <c r="D37" s="105"/>
      <c r="E37" s="105"/>
      <c r="F37" s="105"/>
      <c r="G37" s="106"/>
    </row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M26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7" width="9.83203125" style="7" customWidth="1"/>
    <col min="8" max="8" width="15.1640625" style="7" customWidth="1"/>
    <col min="9" max="9" width="13" style="7" customWidth="1"/>
    <col min="10" max="10" width="13" style="5" customWidth="1"/>
    <col min="11" max="11" width="9.83203125" style="5"/>
    <col min="12" max="12" width="16.33203125" style="5" customWidth="1"/>
    <col min="13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K1" s="78"/>
      <c r="L1" s="79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8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2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4</v>
      </c>
      <c r="L4" s="109" t="s">
        <v>118</v>
      </c>
      <c r="M4" s="78"/>
    </row>
    <row r="5" spans="1:13" s="77" customFormat="1">
      <c r="A5" s="77" t="s">
        <v>344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4</v>
      </c>
      <c r="L5" s="109" t="s">
        <v>120</v>
      </c>
      <c r="M5" s="78"/>
    </row>
    <row r="6" spans="1:13" s="77" customFormat="1">
      <c r="A6" s="77" t="s">
        <v>235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5</v>
      </c>
      <c r="L6" s="109" t="s">
        <v>119</v>
      </c>
      <c r="M6" s="78"/>
    </row>
    <row r="7" spans="1:13">
      <c r="B7" s="6"/>
      <c r="K7" s="78"/>
      <c r="L7" s="77"/>
    </row>
    <row r="8" spans="1:13">
      <c r="A8" s="185"/>
      <c r="B8" s="160"/>
      <c r="C8" s="362" t="s">
        <v>9</v>
      </c>
      <c r="D8" s="362" t="s">
        <v>9</v>
      </c>
      <c r="E8" s="186"/>
      <c r="F8" s="362" t="s">
        <v>55</v>
      </c>
      <c r="G8" s="463" t="s">
        <v>94</v>
      </c>
      <c r="H8" s="463"/>
      <c r="I8" s="186" t="s">
        <v>57</v>
      </c>
      <c r="J8" s="187"/>
      <c r="K8" s="1"/>
      <c r="L8" s="1"/>
    </row>
    <row r="9" spans="1:13">
      <c r="A9" s="188" t="s">
        <v>231</v>
      </c>
      <c r="B9" s="161"/>
      <c r="C9" s="365" t="s">
        <v>63</v>
      </c>
      <c r="D9" s="190" t="s">
        <v>207</v>
      </c>
      <c r="E9" s="190" t="s">
        <v>9</v>
      </c>
      <c r="F9" s="365" t="s">
        <v>58</v>
      </c>
      <c r="G9" s="464" t="s">
        <v>95</v>
      </c>
      <c r="H9" s="464"/>
      <c r="I9" s="191" t="s">
        <v>193</v>
      </c>
      <c r="J9" s="192"/>
      <c r="K9" s="1"/>
      <c r="L9" s="1"/>
    </row>
    <row r="10" spans="1:13" s="19" customFormat="1">
      <c r="A10" s="163" t="s">
        <v>2</v>
      </c>
      <c r="B10" s="164"/>
      <c r="C10" s="363" t="s">
        <v>3</v>
      </c>
      <c r="D10" s="363" t="s">
        <v>187</v>
      </c>
      <c r="E10" s="363" t="s">
        <v>11</v>
      </c>
      <c r="F10" s="363" t="s">
        <v>61</v>
      </c>
      <c r="G10" s="204" t="s">
        <v>56</v>
      </c>
      <c r="H10" s="204" t="s">
        <v>100</v>
      </c>
      <c r="I10" s="183" t="s">
        <v>4</v>
      </c>
      <c r="J10" s="183" t="s">
        <v>5</v>
      </c>
      <c r="K10" s="1"/>
      <c r="L10" s="1"/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  <c r="K11" s="117"/>
      <c r="L11" s="117"/>
    </row>
    <row r="12" spans="1:13">
      <c r="C12" s="8"/>
      <c r="D12" s="8"/>
      <c r="E12" s="8"/>
      <c r="F12" s="8"/>
      <c r="G12" s="8"/>
      <c r="H12" s="8"/>
      <c r="I12" s="9"/>
      <c r="K12" s="64" t="str">
        <f t="shared" ref="K12:K18" si="0">IF(ISNUMBER(J12),IF(OR(AND(ROUND(ABS(I12),1)&gt;=K$5,J12=0),AND(ROUND(ABS(I12),1)&gt;=K$5,ROUND(ABS(J12),2)&gt;=K$6),ROUND(ABS(I12),1)&gt;=K$4),"Significant",""),"")</f>
        <v/>
      </c>
      <c r="L12" s="62"/>
    </row>
    <row r="13" spans="1:13">
      <c r="A13" s="4">
        <f t="shared" ref="A13:A18" si="1">ROW(B13)</f>
        <v>13</v>
      </c>
      <c r="B13" s="144" t="s">
        <v>137</v>
      </c>
      <c r="C13" s="107">
        <f>'4-2 2018 Revenue'!E14</f>
        <v>1793.4343041699999</v>
      </c>
      <c r="D13" s="107">
        <v>11.214232490000001</v>
      </c>
      <c r="E13" s="107">
        <v>-1886.76992404</v>
      </c>
      <c r="F13" s="107">
        <f>SUM(C13:E13)</f>
        <v>-82.121387379999987</v>
      </c>
      <c r="G13" s="107">
        <v>2.89809188</v>
      </c>
      <c r="H13" s="107">
        <v>77.927544130000001</v>
      </c>
      <c r="I13" s="107">
        <f>SUM(F13:H13)</f>
        <v>-1.2957513699999907</v>
      </c>
      <c r="J13" s="13">
        <f t="shared" ref="J13:J18" si="2">IF(E13=0,0,-I13/E13)</f>
        <v>-6.8675642614945585E-4</v>
      </c>
      <c r="K13" s="64" t="str">
        <f t="shared" si="0"/>
        <v/>
      </c>
      <c r="L13" s="107"/>
      <c r="M13" s="7"/>
    </row>
    <row r="14" spans="1:13">
      <c r="A14" s="4">
        <f t="shared" si="1"/>
        <v>14</v>
      </c>
      <c r="B14" s="144" t="s">
        <v>7</v>
      </c>
      <c r="C14" s="69">
        <f>'4-2 2018 Revenue'!E15</f>
        <v>265.97346035999999</v>
      </c>
      <c r="D14" s="69">
        <v>0</v>
      </c>
      <c r="E14" s="69">
        <v>-268.97761761999999</v>
      </c>
      <c r="F14" s="69">
        <f>SUM(C14:E14)</f>
        <v>-3.0041572599999995</v>
      </c>
      <c r="G14" s="69">
        <v>2.7644487799999999</v>
      </c>
      <c r="H14" s="69">
        <v>2.5785820000000001E-2</v>
      </c>
      <c r="I14" s="69">
        <f>SUM(F14:H14)</f>
        <v>-0.21392265999999954</v>
      </c>
      <c r="J14" s="13">
        <f t="shared" si="2"/>
        <v>-7.9531769926752889E-4</v>
      </c>
      <c r="K14" s="64" t="str">
        <f t="shared" si="0"/>
        <v/>
      </c>
      <c r="L14" s="107"/>
      <c r="M14" s="7"/>
    </row>
    <row r="15" spans="1:13">
      <c r="A15" s="4">
        <f t="shared" si="1"/>
        <v>15</v>
      </c>
      <c r="B15" s="5" t="s">
        <v>181</v>
      </c>
      <c r="C15" s="69">
        <f>'4-2 2018 Revenue'!E16</f>
        <v>3.512581E-2</v>
      </c>
      <c r="D15" s="69">
        <v>0</v>
      </c>
      <c r="E15" s="69">
        <v>-3.5125719999999999E-2</v>
      </c>
      <c r="F15" s="69">
        <f>SUM(C15:E15)</f>
        <v>9.0000000001200231E-8</v>
      </c>
      <c r="G15" s="69">
        <v>0</v>
      </c>
      <c r="H15" s="69">
        <v>-1.1000000000000001E-7</v>
      </c>
      <c r="I15" s="69">
        <f>SUM(F15:H15)</f>
        <v>-1.9999999998799775E-8</v>
      </c>
      <c r="J15" s="68">
        <f t="shared" si="2"/>
        <v>-5.693833464139603E-7</v>
      </c>
      <c r="K15" s="64" t="str">
        <f t="shared" si="0"/>
        <v/>
      </c>
      <c r="L15" s="107"/>
      <c r="M15" s="7"/>
    </row>
    <row r="16" spans="1:13">
      <c r="A16" s="4">
        <f t="shared" si="1"/>
        <v>16</v>
      </c>
      <c r="B16" s="5" t="s">
        <v>79</v>
      </c>
      <c r="C16" s="69">
        <f>'4-2 2018 Revenue'!E17</f>
        <v>5.4922159500000003</v>
      </c>
      <c r="D16" s="69">
        <v>0</v>
      </c>
      <c r="E16" s="69">
        <v>-3.49950524</v>
      </c>
      <c r="F16" s="69">
        <f>SUM(C16:E16)</f>
        <v>1.9927107100000003</v>
      </c>
      <c r="G16" s="69">
        <v>-1.4391812799999999</v>
      </c>
      <c r="H16" s="69">
        <v>-0.64734630000000004</v>
      </c>
      <c r="I16" s="69">
        <f>SUM(F16:H16)</f>
        <v>-9.3816869999999608E-2</v>
      </c>
      <c r="J16" s="13">
        <f t="shared" si="2"/>
        <v>-2.6808609665062141E-2</v>
      </c>
      <c r="K16" s="64" t="str">
        <f t="shared" si="0"/>
        <v/>
      </c>
      <c r="L16" s="107"/>
      <c r="M16" s="7"/>
    </row>
    <row r="17" spans="1:13">
      <c r="A17" s="4">
        <f t="shared" si="1"/>
        <v>17</v>
      </c>
      <c r="B17" s="144" t="s">
        <v>183</v>
      </c>
      <c r="C17" s="69">
        <f>'4-2 2018 Revenue'!E18</f>
        <v>6.0846956900000002</v>
      </c>
      <c r="D17" s="69">
        <v>0</v>
      </c>
      <c r="E17" s="69">
        <v>-5.2402824199999998</v>
      </c>
      <c r="F17" s="69">
        <f>SUM(C17:E17)</f>
        <v>0.84441327000000044</v>
      </c>
      <c r="G17" s="69">
        <v>-0.55759347000000004</v>
      </c>
      <c r="H17" s="69">
        <v>-0.2934851</v>
      </c>
      <c r="I17" s="69">
        <f>SUM(F17:H17)</f>
        <v>-6.6652999999995965E-3</v>
      </c>
      <c r="J17" s="13">
        <f t="shared" si="2"/>
        <v>-1.2719352633668926E-3</v>
      </c>
      <c r="K17" s="64" t="str">
        <f t="shared" si="0"/>
        <v/>
      </c>
      <c r="L17" s="107"/>
      <c r="M17" s="7"/>
    </row>
    <row r="18" spans="1:13">
      <c r="A18" s="4">
        <f t="shared" si="1"/>
        <v>18</v>
      </c>
      <c r="B18" s="10" t="s">
        <v>82</v>
      </c>
      <c r="C18" s="83">
        <f t="shared" ref="C18:I18" si="3">SUM(C13:C17)</f>
        <v>2071.01980198</v>
      </c>
      <c r="D18" s="83">
        <f>SUM(D13:D17)</f>
        <v>11.214232490000001</v>
      </c>
      <c r="E18" s="83">
        <f t="shared" si="3"/>
        <v>-2164.5224550399998</v>
      </c>
      <c r="F18" s="108">
        <f>SUM(F13:F17)</f>
        <v>-82.288420569999985</v>
      </c>
      <c r="G18" s="108">
        <f t="shared" si="3"/>
        <v>3.6657659099999997</v>
      </c>
      <c r="H18" s="108">
        <f t="shared" si="3"/>
        <v>77.012498440000002</v>
      </c>
      <c r="I18" s="108">
        <f t="shared" si="3"/>
        <v>-1.6101562199999895</v>
      </c>
      <c r="J18" s="17">
        <f t="shared" si="2"/>
        <v>-7.4388520029016478E-4</v>
      </c>
      <c r="K18" s="64" t="str">
        <f t="shared" si="0"/>
        <v/>
      </c>
      <c r="L18" s="107"/>
      <c r="M18" s="107"/>
    </row>
    <row r="19" spans="1:13">
      <c r="L19" s="107"/>
    </row>
    <row r="20" spans="1:13">
      <c r="A20" s="4" t="s">
        <v>52</v>
      </c>
      <c r="B20" s="461" t="s">
        <v>97</v>
      </c>
      <c r="C20" s="461"/>
      <c r="D20" s="461"/>
      <c r="E20" s="461"/>
      <c r="F20" s="461"/>
      <c r="G20" s="461"/>
      <c r="H20" s="461"/>
      <c r="I20" s="461"/>
      <c r="J20" s="461"/>
      <c r="L20" s="107"/>
    </row>
    <row r="21" spans="1:13">
      <c r="A21" s="104"/>
      <c r="B21" s="462" t="s">
        <v>98</v>
      </c>
      <c r="C21" s="462"/>
      <c r="D21" s="462"/>
      <c r="E21" s="462"/>
      <c r="F21" s="462"/>
      <c r="G21" s="462"/>
      <c r="H21" s="462"/>
      <c r="I21" s="104"/>
      <c r="J21" s="104"/>
    </row>
    <row r="22" spans="1:13" customFormat="1"/>
    <row r="23" spans="1:13" customFormat="1" ht="13.5">
      <c r="G23" s="354"/>
      <c r="H23" s="390"/>
      <c r="I23" s="69"/>
      <c r="J23" s="113"/>
      <c r="K23" s="64"/>
    </row>
    <row r="24" spans="1:13" customFormat="1" ht="13.5">
      <c r="H24" s="390"/>
    </row>
    <row r="25" spans="1:13" ht="13.5">
      <c r="B25" s="107"/>
      <c r="H25" s="390"/>
    </row>
    <row r="26" spans="1:13" ht="13.5">
      <c r="H26" s="390"/>
    </row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U97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2" width="1.6640625" style="43" customWidth="1"/>
    <col min="3" max="3" width="1.83203125" style="43" customWidth="1"/>
    <col min="4" max="4" width="1.5" style="43" customWidth="1"/>
    <col min="5" max="5" width="46" style="43" customWidth="1"/>
    <col min="6" max="6" width="10" style="69" bestFit="1" customWidth="1"/>
    <col min="7" max="8" width="13.5" style="69" customWidth="1"/>
    <col min="9" max="9" width="8.83203125" style="69" bestFit="1" customWidth="1"/>
    <col min="10" max="10" width="9.5" style="113" bestFit="1" customWidth="1"/>
    <col min="11" max="16384" width="8.1640625" style="5"/>
  </cols>
  <sheetData>
    <row r="1" spans="1:16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6"/>
      <c r="J1" s="96"/>
      <c r="K1" s="78"/>
    </row>
    <row r="2" spans="1:16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6"/>
      <c r="J2" s="96"/>
      <c r="K2" s="140">
        <v>8</v>
      </c>
      <c r="L2" s="109" t="s">
        <v>116</v>
      </c>
      <c r="M2" s="109"/>
      <c r="N2" s="109"/>
      <c r="O2" s="109"/>
      <c r="P2" s="109"/>
    </row>
    <row r="3" spans="1:16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6"/>
      <c r="J3" s="96"/>
      <c r="K3" s="141">
        <v>2</v>
      </c>
      <c r="L3" s="109" t="s">
        <v>117</v>
      </c>
      <c r="M3" s="109"/>
      <c r="N3" s="109"/>
      <c r="O3" s="109"/>
      <c r="P3" s="109"/>
    </row>
    <row r="4" spans="1:16" s="109" customFormat="1">
      <c r="A4" s="110"/>
      <c r="B4" s="110"/>
      <c r="C4" s="110"/>
      <c r="D4" s="110"/>
      <c r="E4" s="110"/>
      <c r="F4" s="111"/>
      <c r="G4" s="111"/>
      <c r="H4" s="111"/>
      <c r="I4" s="112"/>
      <c r="J4" s="112"/>
      <c r="K4" s="139">
        <f>ROUNDDOWN(K2/K3,1)</f>
        <v>4</v>
      </c>
      <c r="L4" s="109" t="s">
        <v>118</v>
      </c>
    </row>
    <row r="5" spans="1:16" s="77" customFormat="1">
      <c r="A5" s="77" t="s">
        <v>343</v>
      </c>
      <c r="B5" s="78"/>
      <c r="C5" s="78"/>
      <c r="D5" s="78"/>
      <c r="E5" s="78"/>
      <c r="F5" s="95"/>
      <c r="G5" s="95"/>
      <c r="H5" s="95"/>
      <c r="I5" s="96"/>
      <c r="J5" s="96"/>
      <c r="K5" s="139">
        <f>K4/10</f>
        <v>0.4</v>
      </c>
      <c r="L5" s="109" t="s">
        <v>120</v>
      </c>
      <c r="M5" s="109"/>
      <c r="N5" s="109"/>
      <c r="O5" s="109"/>
      <c r="P5" s="109"/>
    </row>
    <row r="6" spans="1:16" s="77" customFormat="1">
      <c r="A6" s="77" t="s">
        <v>269</v>
      </c>
      <c r="B6" s="78"/>
      <c r="C6" s="78"/>
      <c r="D6" s="78"/>
      <c r="E6" s="78"/>
      <c r="F6" s="95"/>
      <c r="G6" s="95"/>
      <c r="H6" s="95"/>
      <c r="I6" s="96"/>
      <c r="J6" s="96"/>
      <c r="K6" s="142">
        <f>ROUNDDOWN(10%/K3,2)</f>
        <v>0.05</v>
      </c>
      <c r="L6" s="109" t="s">
        <v>119</v>
      </c>
      <c r="M6" s="109"/>
      <c r="N6" s="109"/>
      <c r="O6" s="109"/>
      <c r="P6" s="109"/>
    </row>
    <row r="7" spans="1:16" s="77" customFormat="1">
      <c r="B7" s="78"/>
      <c r="C7" s="78"/>
      <c r="D7" s="78"/>
      <c r="E7" s="78"/>
      <c r="F7" s="95"/>
      <c r="G7" s="95"/>
      <c r="H7" s="95"/>
      <c r="I7" s="96"/>
      <c r="J7" s="96"/>
      <c r="K7" s="78"/>
    </row>
    <row r="8" spans="1:16" s="1" customFormat="1" ht="12.75" customHeight="1">
      <c r="A8" s="170"/>
      <c r="B8" s="170"/>
      <c r="C8" s="170"/>
      <c r="D8" s="170"/>
      <c r="E8" s="170"/>
      <c r="F8" s="193"/>
      <c r="G8" s="171"/>
      <c r="H8" s="171"/>
      <c r="I8" s="457" t="s">
        <v>192</v>
      </c>
      <c r="J8" s="457"/>
    </row>
    <row r="9" spans="1:16" s="1" customFormat="1" ht="12.75" customHeight="1">
      <c r="A9" s="194" t="s">
        <v>231</v>
      </c>
      <c r="B9" s="195"/>
      <c r="C9" s="195"/>
      <c r="D9" s="195"/>
      <c r="E9" s="195"/>
      <c r="F9" s="196" t="s">
        <v>8</v>
      </c>
      <c r="G9" s="307" t="s">
        <v>238</v>
      </c>
      <c r="H9" s="307">
        <v>2019</v>
      </c>
      <c r="I9" s="458" t="s">
        <v>76</v>
      </c>
      <c r="J9" s="458"/>
    </row>
    <row r="10" spans="1:16" s="1" customFormat="1" ht="12.75" customHeight="1">
      <c r="A10" s="172" t="s">
        <v>2</v>
      </c>
      <c r="B10" s="173"/>
      <c r="C10" s="173"/>
      <c r="D10" s="173"/>
      <c r="E10" s="173"/>
      <c r="F10" s="366" t="s">
        <v>1</v>
      </c>
      <c r="G10" s="198" t="s">
        <v>239</v>
      </c>
      <c r="H10" s="198" t="s">
        <v>152</v>
      </c>
      <c r="I10" s="175" t="s">
        <v>4</v>
      </c>
      <c r="J10" s="176" t="s">
        <v>5</v>
      </c>
    </row>
    <row r="11" spans="1:16" s="117" customFormat="1">
      <c r="A11" s="42"/>
      <c r="F11" s="118" t="s">
        <v>12</v>
      </c>
      <c r="G11" s="244" t="s">
        <v>75</v>
      </c>
      <c r="H11" s="244" t="s">
        <v>64</v>
      </c>
      <c r="I11" s="244" t="s">
        <v>155</v>
      </c>
      <c r="J11" s="245" t="s">
        <v>156</v>
      </c>
    </row>
    <row r="12" spans="1:16" s="62" customFormat="1">
      <c r="A12" s="42"/>
      <c r="B12" s="449" t="s">
        <v>15</v>
      </c>
      <c r="C12" s="449"/>
      <c r="D12" s="449"/>
      <c r="E12" s="449"/>
      <c r="F12" s="310"/>
      <c r="G12" s="310"/>
      <c r="H12" s="310"/>
      <c r="I12" s="310"/>
      <c r="J12" s="49"/>
      <c r="K12" s="64" t="str">
        <f t="shared" ref="K12:K53" si="0">IF(ISNUMBER(J12),IF(OR(AND(ROUND(ABS(I12),1)&gt;=K$5,J12=0),AND(ROUND(ABS(I12),1)&gt;=K$5,ROUND(ABS(J12),2)&gt;=K$6),ROUND(ABS(I12),1)&gt;=K$4),"Significant",""),"")</f>
        <v/>
      </c>
    </row>
    <row r="13" spans="1:16" s="62" customFormat="1">
      <c r="A13" s="42"/>
      <c r="B13" s="449" t="s">
        <v>80</v>
      </c>
      <c r="C13" s="449"/>
      <c r="D13" s="449"/>
      <c r="E13" s="449"/>
      <c r="F13" s="310"/>
      <c r="G13" s="310"/>
      <c r="H13" s="310"/>
      <c r="I13" s="310"/>
      <c r="J13" s="49"/>
      <c r="K13" s="64" t="str">
        <f t="shared" si="0"/>
        <v/>
      </c>
    </row>
    <row r="14" spans="1:16" s="64" customFormat="1">
      <c r="A14" s="42">
        <f>ROW(C14)</f>
        <v>14</v>
      </c>
      <c r="B14" s="117"/>
      <c r="C14" s="454" t="s">
        <v>16</v>
      </c>
      <c r="D14" s="454"/>
      <c r="E14" s="454"/>
      <c r="F14" s="421">
        <v>868.55711047898376</v>
      </c>
      <c r="G14" s="421">
        <v>863.93600000000004</v>
      </c>
      <c r="H14" s="421">
        <v>882.24000000000012</v>
      </c>
      <c r="I14" s="421">
        <f>ROUND(H14-G14,3)</f>
        <v>18.303999999999998</v>
      </c>
      <c r="J14" s="243">
        <f>IF(G14=0,0,I14/G14)</f>
        <v>2.1186754574412915E-2</v>
      </c>
      <c r="K14" s="64" t="str">
        <f t="shared" si="0"/>
        <v>Significant</v>
      </c>
      <c r="M14" s="62"/>
    </row>
    <row r="15" spans="1:16" s="64" customFormat="1">
      <c r="A15" s="42">
        <f t="shared" ref="A15:A24" si="1">ROW(C15)</f>
        <v>15</v>
      </c>
      <c r="B15" s="117"/>
      <c r="C15" s="454" t="s">
        <v>17</v>
      </c>
      <c r="D15" s="454"/>
      <c r="E15" s="454"/>
      <c r="F15" s="242">
        <v>664.81324911354591</v>
      </c>
      <c r="G15" s="242">
        <v>673.01599999999996</v>
      </c>
      <c r="H15" s="242">
        <v>685.91696000000002</v>
      </c>
      <c r="I15" s="242">
        <f t="shared" ref="I15:I24" si="2">ROUND(H15-G15,3)</f>
        <v>12.901</v>
      </c>
      <c r="J15" s="243">
        <f t="shared" ref="J15:J24" si="3">IF(G15=0,0,I15/G15)</f>
        <v>1.9168935062465083E-2</v>
      </c>
      <c r="K15" s="64" t="str">
        <f t="shared" si="0"/>
        <v>Significant</v>
      </c>
    </row>
    <row r="16" spans="1:16" s="64" customFormat="1">
      <c r="A16" s="42">
        <f t="shared" si="1"/>
        <v>16</v>
      </c>
      <c r="B16" s="117"/>
      <c r="C16" s="117"/>
      <c r="D16" s="454" t="s">
        <v>18</v>
      </c>
      <c r="E16" s="454"/>
      <c r="F16" s="39">
        <v>-3.0111063024882343</v>
      </c>
      <c r="G16" s="39">
        <v>-1.6227298300000002</v>
      </c>
      <c r="H16" s="39">
        <v>-1.6227298300000002</v>
      </c>
      <c r="I16" s="39">
        <f t="shared" si="2"/>
        <v>0</v>
      </c>
      <c r="J16" s="41">
        <f t="shared" si="3"/>
        <v>0</v>
      </c>
      <c r="K16" s="64" t="str">
        <f t="shared" si="0"/>
        <v/>
      </c>
    </row>
    <row r="17" spans="1:11" s="64" customFormat="1">
      <c r="A17" s="42">
        <f t="shared" si="1"/>
        <v>17</v>
      </c>
      <c r="B17" s="117"/>
      <c r="C17" s="117"/>
      <c r="D17" s="117"/>
      <c r="E17" s="117" t="s">
        <v>19</v>
      </c>
      <c r="F17" s="120">
        <f>SUM(F15:F16)</f>
        <v>661.80214281105771</v>
      </c>
      <c r="G17" s="120">
        <f>SUM(G15:G16)</f>
        <v>671.39327016999994</v>
      </c>
      <c r="H17" s="120">
        <f>SUM(H15:H16)</f>
        <v>684.29423016999999</v>
      </c>
      <c r="I17" s="120">
        <f t="shared" si="2"/>
        <v>12.901</v>
      </c>
      <c r="J17" s="121">
        <f t="shared" si="3"/>
        <v>1.9215265587534718E-2</v>
      </c>
      <c r="K17" s="64" t="str">
        <f t="shared" si="0"/>
        <v>Significant</v>
      </c>
    </row>
    <row r="18" spans="1:11" s="64" customFormat="1">
      <c r="A18" s="42">
        <f t="shared" si="1"/>
        <v>18</v>
      </c>
      <c r="B18" s="117"/>
      <c r="C18" s="454" t="s">
        <v>85</v>
      </c>
      <c r="D18" s="454"/>
      <c r="E18" s="454"/>
      <c r="F18" s="39">
        <v>73.930000000000007</v>
      </c>
      <c r="G18" s="39">
        <v>81.353048019999989</v>
      </c>
      <c r="H18" s="39">
        <v>81.353048019999989</v>
      </c>
      <c r="I18" s="39">
        <f t="shared" si="2"/>
        <v>0</v>
      </c>
      <c r="J18" s="41">
        <f t="shared" si="3"/>
        <v>0</v>
      </c>
      <c r="K18" s="64" t="str">
        <f t="shared" si="0"/>
        <v/>
      </c>
    </row>
    <row r="19" spans="1:11" s="64" customFormat="1">
      <c r="A19" s="42">
        <f t="shared" si="1"/>
        <v>19</v>
      </c>
      <c r="B19" s="117"/>
      <c r="C19" s="454" t="s">
        <v>20</v>
      </c>
      <c r="D19" s="454"/>
      <c r="E19" s="454"/>
      <c r="F19" s="39">
        <v>98.591311300000001</v>
      </c>
      <c r="G19" s="39">
        <v>99.313596000000004</v>
      </c>
      <c r="H19" s="39">
        <v>99.313596000000004</v>
      </c>
      <c r="I19" s="39">
        <f t="shared" si="2"/>
        <v>0</v>
      </c>
      <c r="J19" s="41">
        <f t="shared" si="3"/>
        <v>0</v>
      </c>
      <c r="K19" s="64" t="str">
        <f t="shared" si="0"/>
        <v/>
      </c>
    </row>
    <row r="20" spans="1:11" s="64" customFormat="1">
      <c r="A20" s="42">
        <f t="shared" si="1"/>
        <v>20</v>
      </c>
      <c r="B20" s="117"/>
      <c r="C20" s="454" t="s">
        <v>21</v>
      </c>
      <c r="D20" s="454"/>
      <c r="E20" s="454"/>
      <c r="F20" s="39">
        <v>7.0812119219996301</v>
      </c>
      <c r="G20" s="39">
        <v>7.1215200000000003</v>
      </c>
      <c r="H20" s="39">
        <v>7.1215200000000003</v>
      </c>
      <c r="I20" s="39">
        <f t="shared" si="2"/>
        <v>0</v>
      </c>
      <c r="J20" s="41">
        <f t="shared" si="3"/>
        <v>0</v>
      </c>
      <c r="K20" s="64" t="str">
        <f t="shared" si="0"/>
        <v/>
      </c>
    </row>
    <row r="21" spans="1:11" s="64" customFormat="1">
      <c r="A21" s="42">
        <f t="shared" si="1"/>
        <v>21</v>
      </c>
      <c r="B21" s="117"/>
      <c r="C21" s="455" t="s">
        <v>164</v>
      </c>
      <c r="D21" s="454"/>
      <c r="E21" s="454"/>
      <c r="F21" s="39">
        <v>4.9345497502442104</v>
      </c>
      <c r="G21" s="39">
        <v>6.7909236016000003</v>
      </c>
      <c r="H21" s="39">
        <v>7.0103140100000001</v>
      </c>
      <c r="I21" s="39">
        <f t="shared" si="2"/>
        <v>0.219</v>
      </c>
      <c r="J21" s="41">
        <f t="shared" si="3"/>
        <v>3.2248927075015497E-2</v>
      </c>
      <c r="K21" s="64" t="str">
        <f t="shared" si="0"/>
        <v/>
      </c>
    </row>
    <row r="22" spans="1:11" s="64" customFormat="1">
      <c r="A22" s="42">
        <f t="shared" si="1"/>
        <v>22</v>
      </c>
      <c r="B22" s="117"/>
      <c r="C22" s="454" t="s">
        <v>22</v>
      </c>
      <c r="D22" s="454"/>
      <c r="E22" s="454"/>
      <c r="F22" s="39">
        <v>4.300548</v>
      </c>
      <c r="G22" s="39">
        <v>4.3202639999999999</v>
      </c>
      <c r="H22" s="39">
        <v>4.3202639999999999</v>
      </c>
      <c r="I22" s="39">
        <f t="shared" si="2"/>
        <v>0</v>
      </c>
      <c r="J22" s="41">
        <f t="shared" si="3"/>
        <v>0</v>
      </c>
      <c r="K22" s="64" t="str">
        <f t="shared" si="0"/>
        <v/>
      </c>
    </row>
    <row r="23" spans="1:11" s="64" customFormat="1">
      <c r="A23" s="42">
        <f t="shared" si="1"/>
        <v>23</v>
      </c>
      <c r="B23" s="117"/>
      <c r="C23" s="454" t="s">
        <v>87</v>
      </c>
      <c r="D23" s="454"/>
      <c r="E23" s="454"/>
      <c r="F23" s="39">
        <v>4.7197319999999996</v>
      </c>
      <c r="G23" s="39">
        <v>4.694</v>
      </c>
      <c r="H23" s="39">
        <v>4.694</v>
      </c>
      <c r="I23" s="39">
        <f t="shared" si="2"/>
        <v>0</v>
      </c>
      <c r="J23" s="41">
        <f t="shared" si="3"/>
        <v>0</v>
      </c>
      <c r="K23" s="64" t="str">
        <f t="shared" si="0"/>
        <v/>
      </c>
    </row>
    <row r="24" spans="1:11" s="62" customFormat="1">
      <c r="A24" s="42">
        <f t="shared" si="1"/>
        <v>24</v>
      </c>
      <c r="B24" s="3"/>
      <c r="C24" s="3"/>
      <c r="D24" s="449" t="s">
        <v>23</v>
      </c>
      <c r="E24" s="449"/>
      <c r="F24" s="309">
        <f>SUM(F14,F17:F23)</f>
        <v>1723.9166062622855</v>
      </c>
      <c r="G24" s="309">
        <f>SUM(G14,G17:G23)</f>
        <v>1738.9226217915998</v>
      </c>
      <c r="H24" s="309">
        <f>SUM(H14,H17:H23)</f>
        <v>1770.3469722</v>
      </c>
      <c r="I24" s="309">
        <f t="shared" si="2"/>
        <v>31.423999999999999</v>
      </c>
      <c r="J24" s="50">
        <f t="shared" si="3"/>
        <v>1.8070959343564161E-2</v>
      </c>
      <c r="K24" s="64" t="str">
        <f t="shared" si="0"/>
        <v>Significant</v>
      </c>
    </row>
    <row r="25" spans="1:11" s="64" customFormat="1">
      <c r="A25" s="42"/>
      <c r="B25" s="117"/>
      <c r="C25" s="117"/>
      <c r="D25" s="117"/>
      <c r="E25" s="117"/>
      <c r="F25" s="39"/>
      <c r="G25" s="39"/>
      <c r="H25" s="39"/>
      <c r="I25" s="39"/>
      <c r="J25" s="41"/>
      <c r="K25" s="64" t="str">
        <f t="shared" si="0"/>
        <v/>
      </c>
    </row>
    <row r="26" spans="1:11" s="64" customFormat="1">
      <c r="A26" s="59"/>
      <c r="B26" s="449" t="s">
        <v>213</v>
      </c>
      <c r="C26" s="449"/>
      <c r="D26" s="449"/>
      <c r="E26" s="449"/>
      <c r="F26" s="310"/>
      <c r="G26" s="310"/>
      <c r="H26" s="310"/>
      <c r="I26" s="310"/>
      <c r="J26" s="54"/>
      <c r="K26" s="64" t="str">
        <f t="shared" si="0"/>
        <v/>
      </c>
    </row>
    <row r="27" spans="1:11" s="64" customFormat="1">
      <c r="A27" s="42">
        <f>ROW(C27)</f>
        <v>27</v>
      </c>
      <c r="B27" s="117"/>
      <c r="C27" s="454" t="s">
        <v>24</v>
      </c>
      <c r="D27" s="454"/>
      <c r="E27" s="454"/>
      <c r="F27" s="39">
        <v>1.4666220000000001</v>
      </c>
      <c r="G27" s="39">
        <v>1.7247086899999999</v>
      </c>
      <c r="H27" s="39">
        <v>1.7247086899999999</v>
      </c>
      <c r="I27" s="39">
        <f>ROUND(H27-G27,3)</f>
        <v>0</v>
      </c>
      <c r="J27" s="41">
        <f>IF(G27=0,0,I27/G27)</f>
        <v>0</v>
      </c>
      <c r="K27" s="64" t="str">
        <f t="shared" si="0"/>
        <v/>
      </c>
    </row>
    <row r="28" spans="1:11" s="64" customFormat="1">
      <c r="A28" s="42">
        <f>ROW(C28)</f>
        <v>28</v>
      </c>
      <c r="B28" s="117"/>
      <c r="C28" s="454" t="s">
        <v>25</v>
      </c>
      <c r="D28" s="454"/>
      <c r="E28" s="454"/>
      <c r="F28" s="39">
        <v>4.0150579999999998</v>
      </c>
      <c r="G28" s="39">
        <v>3.0027766900000001</v>
      </c>
      <c r="H28" s="39">
        <v>3.0027766900000001</v>
      </c>
      <c r="I28" s="39">
        <f>ROUND(H28-G28,3)</f>
        <v>0</v>
      </c>
      <c r="J28" s="41">
        <f>IF(G28=0,0,I28/G28)</f>
        <v>0</v>
      </c>
      <c r="K28" s="64" t="str">
        <f t="shared" si="0"/>
        <v/>
      </c>
    </row>
    <row r="29" spans="1:11" s="62" customFormat="1">
      <c r="A29" s="42">
        <f>ROW(C29)</f>
        <v>29</v>
      </c>
      <c r="B29" s="3"/>
      <c r="C29" s="3"/>
      <c r="D29" s="449" t="s">
        <v>26</v>
      </c>
      <c r="E29" s="449"/>
      <c r="F29" s="309">
        <f>SUM(F27:F28)</f>
        <v>5.4816799999999999</v>
      </c>
      <c r="G29" s="309">
        <f>SUM(G27:G28)</f>
        <v>4.7274853800000001</v>
      </c>
      <c r="H29" s="309">
        <f>SUM(H27:H28)</f>
        <v>4.7274853800000001</v>
      </c>
      <c r="I29" s="309">
        <f>ROUND(H29-G29,3)</f>
        <v>0</v>
      </c>
      <c r="J29" s="50">
        <f>IF(G29=0,0,I29/G29)</f>
        <v>0</v>
      </c>
      <c r="K29" s="64" t="str">
        <f t="shared" si="0"/>
        <v/>
      </c>
    </row>
    <row r="30" spans="1:11" s="62" customFormat="1">
      <c r="A30" s="42">
        <f>ROW(C30)</f>
        <v>30</v>
      </c>
      <c r="B30" s="3"/>
      <c r="C30" s="3"/>
      <c r="D30" s="3"/>
      <c r="E30" s="3" t="s">
        <v>27</v>
      </c>
      <c r="F30" s="311">
        <f>SUM(F24,F29)</f>
        <v>1729.3982862622856</v>
      </c>
      <c r="G30" s="311">
        <f>SUM(G24,G29)</f>
        <v>1743.6501071715998</v>
      </c>
      <c r="H30" s="311">
        <f>SUM(H24,H29)</f>
        <v>1775.0744575799999</v>
      </c>
      <c r="I30" s="311">
        <f>ROUND(H30-G30,3)</f>
        <v>31.423999999999999</v>
      </c>
      <c r="J30" s="52">
        <f>IF(G30=0,0,I30/G30)</f>
        <v>1.8021964309670666E-2</v>
      </c>
      <c r="K30" s="64" t="str">
        <f t="shared" si="0"/>
        <v>Significant</v>
      </c>
    </row>
    <row r="31" spans="1:11" s="64" customFormat="1">
      <c r="A31" s="42"/>
      <c r="B31" s="117"/>
      <c r="C31" s="117"/>
      <c r="D31" s="117"/>
      <c r="E31" s="117"/>
      <c r="F31" s="53"/>
      <c r="G31" s="53"/>
      <c r="H31" s="53"/>
      <c r="I31" s="39"/>
      <c r="J31" s="41"/>
      <c r="K31" s="64" t="str">
        <f t="shared" si="0"/>
        <v/>
      </c>
    </row>
    <row r="32" spans="1:11" s="62" customFormat="1">
      <c r="A32" s="42"/>
      <c r="B32" s="449" t="s">
        <v>28</v>
      </c>
      <c r="C32" s="449"/>
      <c r="D32" s="449"/>
      <c r="E32" s="449"/>
      <c r="F32" s="310"/>
      <c r="G32" s="310"/>
      <c r="H32" s="310"/>
      <c r="I32" s="310"/>
      <c r="J32" s="54"/>
      <c r="K32" s="64" t="str">
        <f t="shared" si="0"/>
        <v/>
      </c>
    </row>
    <row r="33" spans="1:11" s="62" customFormat="1">
      <c r="A33" s="42"/>
      <c r="B33" s="449" t="s">
        <v>7</v>
      </c>
      <c r="C33" s="449"/>
      <c r="D33" s="449"/>
      <c r="E33" s="449"/>
      <c r="F33" s="310"/>
      <c r="G33" s="310"/>
      <c r="H33" s="310"/>
      <c r="I33" s="310"/>
      <c r="J33" s="54"/>
      <c r="K33" s="64" t="str">
        <f t="shared" si="0"/>
        <v/>
      </c>
    </row>
    <row r="34" spans="1:11" s="64" customForma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41"/>
      <c r="K34" s="64" t="str">
        <f t="shared" si="0"/>
        <v/>
      </c>
    </row>
    <row r="35" spans="1:11" s="64" customFormat="1">
      <c r="A35" s="42">
        <f>ROW(C35)</f>
        <v>35</v>
      </c>
      <c r="B35" s="117"/>
      <c r="C35" s="117"/>
      <c r="D35" s="454" t="s">
        <v>30</v>
      </c>
      <c r="E35" s="454"/>
      <c r="F35" s="39">
        <v>21.337378999999999</v>
      </c>
      <c r="G35" s="39">
        <v>26.889518719999998</v>
      </c>
      <c r="H35" s="39">
        <v>26.891219719999999</v>
      </c>
      <c r="I35" s="39">
        <f t="shared" ref="I35:I46" si="4">ROUND(H35-G35,3)</f>
        <v>2E-3</v>
      </c>
      <c r="J35" s="41">
        <f t="shared" ref="J35:J46" si="5">IF(G35=0,0,I35/G35)</f>
        <v>7.437842308841444E-5</v>
      </c>
      <c r="K35" s="64" t="str">
        <f t="shared" si="0"/>
        <v/>
      </c>
    </row>
    <row r="36" spans="1:11" s="64" customFormat="1">
      <c r="A36" s="42">
        <f>ROW(C36)</f>
        <v>36</v>
      </c>
      <c r="B36" s="117"/>
      <c r="C36" s="117"/>
      <c r="D36" s="454" t="s">
        <v>31</v>
      </c>
      <c r="E36" s="454"/>
      <c r="F36" s="39">
        <v>33.796190000000003</v>
      </c>
      <c r="G36" s="39">
        <v>28.586917329999999</v>
      </c>
      <c r="H36" s="39">
        <v>28.586917329999999</v>
      </c>
      <c r="I36" s="39">
        <f t="shared" si="4"/>
        <v>0</v>
      </c>
      <c r="J36" s="41">
        <f t="shared" si="5"/>
        <v>0</v>
      </c>
      <c r="K36" s="64" t="str">
        <f t="shared" si="0"/>
        <v/>
      </c>
    </row>
    <row r="37" spans="1:11" s="64" customFormat="1">
      <c r="A37" s="42">
        <f>ROW(C37)</f>
        <v>37</v>
      </c>
      <c r="B37" s="117"/>
      <c r="C37" s="117"/>
      <c r="D37" s="454" t="s">
        <v>32</v>
      </c>
      <c r="E37" s="454"/>
      <c r="F37" s="39">
        <v>13.694515000000001</v>
      </c>
      <c r="G37" s="39">
        <v>11.68421107</v>
      </c>
      <c r="H37" s="39">
        <v>11.68421107</v>
      </c>
      <c r="I37" s="39">
        <f t="shared" si="4"/>
        <v>0</v>
      </c>
      <c r="J37" s="41">
        <f t="shared" si="5"/>
        <v>0</v>
      </c>
      <c r="K37" s="64" t="str">
        <f t="shared" si="0"/>
        <v/>
      </c>
    </row>
    <row r="38" spans="1:11" s="62" customFormat="1">
      <c r="A38" s="42">
        <f>ROW(C38)</f>
        <v>38</v>
      </c>
      <c r="B38" s="3"/>
      <c r="C38" s="3"/>
      <c r="D38" s="3"/>
      <c r="E38" s="3" t="s">
        <v>184</v>
      </c>
      <c r="F38" s="309">
        <f>SUM(F35:F37)</f>
        <v>68.828084000000004</v>
      </c>
      <c r="G38" s="309">
        <f>SUM(G35:G37)</f>
        <v>67.160647119999993</v>
      </c>
      <c r="H38" s="309">
        <f>SUM(H35:H37)</f>
        <v>67.162348120000004</v>
      </c>
      <c r="I38" s="309">
        <f t="shared" si="4"/>
        <v>2E-3</v>
      </c>
      <c r="J38" s="50">
        <f t="shared" si="5"/>
        <v>2.9779343793791609E-5</v>
      </c>
      <c r="K38" s="64" t="str">
        <f t="shared" si="0"/>
        <v/>
      </c>
    </row>
    <row r="39" spans="1:11" s="64" customFormat="1">
      <c r="A39" s="42"/>
      <c r="B39" s="117"/>
      <c r="C39" s="454" t="s">
        <v>33</v>
      </c>
      <c r="D39" s="454"/>
      <c r="E39" s="454"/>
      <c r="F39" s="39"/>
      <c r="G39" s="39"/>
      <c r="H39" s="39"/>
      <c r="I39" s="39">
        <f t="shared" si="4"/>
        <v>0</v>
      </c>
      <c r="J39" s="41">
        <f t="shared" si="5"/>
        <v>0</v>
      </c>
      <c r="K39" s="64" t="str">
        <f t="shared" si="0"/>
        <v/>
      </c>
    </row>
    <row r="40" spans="1:11" s="64" customFormat="1">
      <c r="A40" s="42">
        <f>ROW(C40)</f>
        <v>40</v>
      </c>
      <c r="B40" s="117"/>
      <c r="C40" s="117"/>
      <c r="D40" s="454" t="s">
        <v>30</v>
      </c>
      <c r="E40" s="454"/>
      <c r="F40" s="39">
        <v>5.2228209999999997</v>
      </c>
      <c r="G40" s="39">
        <v>3.2899742799999996</v>
      </c>
      <c r="H40" s="39">
        <v>3.2899742799999996</v>
      </c>
      <c r="I40" s="39">
        <f t="shared" si="4"/>
        <v>0</v>
      </c>
      <c r="J40" s="41">
        <f t="shared" si="5"/>
        <v>0</v>
      </c>
      <c r="K40" s="64" t="str">
        <f t="shared" si="0"/>
        <v/>
      </c>
    </row>
    <row r="41" spans="1:11" s="64" customFormat="1">
      <c r="A41" s="42">
        <f>ROW(C41)</f>
        <v>41</v>
      </c>
      <c r="B41" s="117"/>
      <c r="C41" s="117"/>
      <c r="D41" s="454" t="s">
        <v>31</v>
      </c>
      <c r="E41" s="454"/>
      <c r="F41" s="39">
        <v>11.214040000000001</v>
      </c>
      <c r="G41" s="39">
        <v>7.8408135699999999</v>
      </c>
      <c r="H41" s="39">
        <v>7.8408135699999999</v>
      </c>
      <c r="I41" s="39">
        <f t="shared" si="4"/>
        <v>0</v>
      </c>
      <c r="J41" s="41">
        <f t="shared" si="5"/>
        <v>0</v>
      </c>
      <c r="K41" s="64" t="str">
        <f t="shared" si="0"/>
        <v/>
      </c>
    </row>
    <row r="42" spans="1:11" s="64" customFormat="1">
      <c r="A42" s="42">
        <f>ROW(C42)</f>
        <v>42</v>
      </c>
      <c r="B42" s="117"/>
      <c r="C42" s="117"/>
      <c r="D42" s="454" t="s">
        <v>32</v>
      </c>
      <c r="E42" s="454"/>
      <c r="F42" s="39">
        <v>3.4127350000000001</v>
      </c>
      <c r="G42" s="39">
        <v>2.7317170200000001</v>
      </c>
      <c r="H42" s="39">
        <v>2.7317170200000001</v>
      </c>
      <c r="I42" s="39">
        <f t="shared" si="4"/>
        <v>0</v>
      </c>
      <c r="J42" s="41">
        <f t="shared" si="5"/>
        <v>0</v>
      </c>
      <c r="K42" s="64" t="str">
        <f t="shared" si="0"/>
        <v/>
      </c>
    </row>
    <row r="43" spans="1:11" s="62" customFormat="1">
      <c r="A43" s="42">
        <f>ROW(C43)</f>
        <v>43</v>
      </c>
      <c r="B43" s="3"/>
      <c r="C43" s="3"/>
      <c r="D43" s="3"/>
      <c r="E43" s="359" t="s">
        <v>185</v>
      </c>
      <c r="F43" s="309">
        <f>SUM(F40:F42)</f>
        <v>19.849596000000002</v>
      </c>
      <c r="G43" s="309">
        <f>SUM(G40:G42)</f>
        <v>13.862504869999999</v>
      </c>
      <c r="H43" s="309">
        <f>SUM(H40:H42)</f>
        <v>13.862504869999999</v>
      </c>
      <c r="I43" s="309">
        <f t="shared" si="4"/>
        <v>0</v>
      </c>
      <c r="J43" s="50">
        <f t="shared" si="5"/>
        <v>0</v>
      </c>
      <c r="K43" s="64" t="str">
        <f t="shared" si="0"/>
        <v/>
      </c>
    </row>
    <row r="44" spans="1:11" s="64" customFormat="1">
      <c r="A44" s="42"/>
      <c r="B44" s="117"/>
      <c r="C44" s="117"/>
      <c r="D44" s="117"/>
      <c r="E44" s="117"/>
      <c r="G44" s="232"/>
      <c r="H44" s="232"/>
    </row>
    <row r="45" spans="1:11" s="64" customFormat="1">
      <c r="A45" s="42">
        <f>ROW(C45)</f>
        <v>45</v>
      </c>
      <c r="B45" s="360"/>
      <c r="C45" s="454" t="s">
        <v>72</v>
      </c>
      <c r="D45" s="454"/>
      <c r="E45" s="454"/>
      <c r="F45" s="217">
        <v>-0.49103599999999997</v>
      </c>
      <c r="G45" s="217">
        <v>-0.29319944999999997</v>
      </c>
      <c r="H45" s="217">
        <v>-0.29319944999999997</v>
      </c>
      <c r="I45" s="217">
        <f t="shared" si="4"/>
        <v>0</v>
      </c>
      <c r="J45" s="218">
        <f t="shared" si="5"/>
        <v>0</v>
      </c>
      <c r="K45" s="64" t="str">
        <f t="shared" si="0"/>
        <v/>
      </c>
    </row>
    <row r="46" spans="1:11" s="62" customFormat="1">
      <c r="A46" s="42">
        <f>ROW(C46)</f>
        <v>46</v>
      </c>
      <c r="B46" s="359"/>
      <c r="C46" s="359"/>
      <c r="D46" s="359"/>
      <c r="E46" s="359" t="s">
        <v>186</v>
      </c>
      <c r="F46" s="310">
        <f>SUM(F38,F43,F45)</f>
        <v>88.186644000000015</v>
      </c>
      <c r="G46" s="310">
        <f>SUM(G38,G43,G45)</f>
        <v>80.729952539999985</v>
      </c>
      <c r="H46" s="310">
        <f>SUM(H38,H43,H45)</f>
        <v>80.731653539999996</v>
      </c>
      <c r="I46" s="310">
        <f t="shared" si="4"/>
        <v>2E-3</v>
      </c>
      <c r="J46" s="54">
        <f t="shared" si="5"/>
        <v>2.4773952381664568E-5</v>
      </c>
      <c r="K46" s="64" t="str">
        <f t="shared" si="0"/>
        <v/>
      </c>
    </row>
    <row r="47" spans="1:11" s="64" customFormat="1">
      <c r="A47" s="42"/>
      <c r="B47" s="360"/>
      <c r="C47" s="360"/>
      <c r="D47" s="360"/>
      <c r="E47" s="360"/>
      <c r="F47" s="39"/>
      <c r="G47" s="39"/>
      <c r="H47" s="39"/>
      <c r="I47" s="39"/>
      <c r="J47" s="41"/>
      <c r="K47" s="64" t="str">
        <f t="shared" si="0"/>
        <v/>
      </c>
    </row>
    <row r="48" spans="1:11" s="62" customFormat="1">
      <c r="A48" s="42"/>
      <c r="B48" s="449" t="s">
        <v>34</v>
      </c>
      <c r="C48" s="449"/>
      <c r="D48" s="449"/>
      <c r="E48" s="449"/>
      <c r="F48" s="310"/>
      <c r="G48" s="310"/>
      <c r="H48" s="310"/>
      <c r="I48" s="310"/>
      <c r="J48" s="54"/>
      <c r="K48" s="64" t="str">
        <f t="shared" si="0"/>
        <v/>
      </c>
    </row>
    <row r="49" spans="1:16" s="64" customFormat="1">
      <c r="A49" s="42">
        <f t="shared" ref="A49:A58" si="6">ROW(C49)</f>
        <v>49</v>
      </c>
      <c r="B49" s="360"/>
      <c r="C49" s="454" t="s">
        <v>35</v>
      </c>
      <c r="D49" s="454"/>
      <c r="E49" s="454"/>
      <c r="F49" s="39">
        <v>2.0804450399999999</v>
      </c>
      <c r="G49" s="39">
        <v>2.13451265</v>
      </c>
      <c r="H49" s="39">
        <v>2.13451265</v>
      </c>
      <c r="I49" s="39">
        <f t="shared" ref="I49:I58" si="7">ROUND(H49-G49,3)</f>
        <v>0</v>
      </c>
      <c r="J49" s="41">
        <f t="shared" ref="J49:J58" si="8">IF(G49=0,0,I49/G49)</f>
        <v>0</v>
      </c>
      <c r="K49" s="64" t="str">
        <f t="shared" si="0"/>
        <v/>
      </c>
    </row>
    <row r="50" spans="1:16" s="64" customFormat="1">
      <c r="A50" s="42">
        <f t="shared" si="6"/>
        <v>50</v>
      </c>
      <c r="B50" s="360"/>
      <c r="C50" s="454" t="s">
        <v>124</v>
      </c>
      <c r="D50" s="454"/>
      <c r="E50" s="454"/>
      <c r="F50" s="39">
        <v>4.7960000000000003</v>
      </c>
      <c r="G50" s="39">
        <v>3.5417994199999998</v>
      </c>
      <c r="H50" s="39">
        <v>3.5440392099999998</v>
      </c>
      <c r="I50" s="39">
        <f t="shared" si="7"/>
        <v>2E-3</v>
      </c>
      <c r="J50" s="41">
        <f t="shared" si="8"/>
        <v>5.6468471610964356E-4</v>
      </c>
      <c r="K50" s="64" t="str">
        <f>IF(ISNUMBER(J50),IF(OR(AND(ROUND(ABS(I50),1)&gt;=K$5,J50=0),AND(ROUND(ABS(I50),1)&gt;=K$5,ROUND(ABS(J50),2)&gt;=K$6),ROUND(ABS(I50),1)&gt;=K$4),"Significant",""),"")</f>
        <v/>
      </c>
      <c r="L50" s="135"/>
      <c r="M50" s="136"/>
      <c r="N50" s="136"/>
      <c r="O50" s="136"/>
      <c r="P50" s="136"/>
    </row>
    <row r="51" spans="1:16" s="64" customFormat="1">
      <c r="A51" s="42">
        <f t="shared" si="6"/>
        <v>51</v>
      </c>
      <c r="B51" s="360"/>
      <c r="C51" s="447" t="s">
        <v>149</v>
      </c>
      <c r="D51" s="446"/>
      <c r="E51" s="446"/>
      <c r="F51" s="39">
        <v>18.063179999999999</v>
      </c>
      <c r="G51" s="39">
        <v>22.942096039999999</v>
      </c>
      <c r="H51" s="39">
        <v>22.942096039999999</v>
      </c>
      <c r="I51" s="39">
        <f t="shared" si="7"/>
        <v>0</v>
      </c>
      <c r="J51" s="41">
        <f t="shared" si="8"/>
        <v>0</v>
      </c>
      <c r="K51" s="64" t="str">
        <f>IF(ISNUMBER(J51),IF(OR(AND(ROUND(ABS(I51),1)&gt;=K$5,J51=0),AND(ROUND(ABS(I51),1)&gt;=K$5,ROUND(ABS(J51),2)&gt;=K$6),ROUND(ABS(I51),1)&gt;=K$4),"Significant",""),"")</f>
        <v/>
      </c>
    </row>
    <row r="52" spans="1:16" s="64" customFormat="1">
      <c r="A52" s="42">
        <f t="shared" si="6"/>
        <v>52</v>
      </c>
      <c r="B52" s="360"/>
      <c r="C52" s="454" t="s">
        <v>169</v>
      </c>
      <c r="D52" s="454"/>
      <c r="E52" s="454"/>
      <c r="F52" s="39">
        <v>2.8571428800000001</v>
      </c>
      <c r="G52" s="39">
        <v>2.8571428800000001</v>
      </c>
      <c r="H52" s="39">
        <v>2.8571428800000001</v>
      </c>
      <c r="I52" s="39">
        <f t="shared" si="7"/>
        <v>0</v>
      </c>
      <c r="J52" s="41">
        <f t="shared" si="8"/>
        <v>0</v>
      </c>
      <c r="K52" s="64" t="str">
        <f t="shared" si="0"/>
        <v/>
      </c>
      <c r="L52" s="135"/>
      <c r="M52" s="136"/>
      <c r="N52" s="136"/>
      <c r="O52" s="136"/>
      <c r="P52" s="136"/>
    </row>
    <row r="53" spans="1:16" s="64" customFormat="1">
      <c r="A53" s="42">
        <f t="shared" si="6"/>
        <v>53</v>
      </c>
      <c r="B53" s="360"/>
      <c r="C53" s="447" t="s">
        <v>170</v>
      </c>
      <c r="D53" s="446"/>
      <c r="E53" s="446"/>
      <c r="F53" s="39">
        <v>9.9999960000000013E-2</v>
      </c>
      <c r="G53" s="39">
        <v>1.5019370000000001E-2</v>
      </c>
      <c r="H53" s="39">
        <v>1.5019370000000001E-2</v>
      </c>
      <c r="I53" s="39">
        <f t="shared" si="7"/>
        <v>0</v>
      </c>
      <c r="J53" s="41">
        <f t="shared" si="8"/>
        <v>0</v>
      </c>
      <c r="K53" s="64" t="str">
        <f t="shared" si="0"/>
        <v/>
      </c>
    </row>
    <row r="54" spans="1:16" s="64" customFormat="1">
      <c r="A54" s="42">
        <f t="shared" si="6"/>
        <v>54</v>
      </c>
      <c r="B54" s="360"/>
      <c r="C54" s="454" t="s">
        <v>37</v>
      </c>
      <c r="D54" s="454"/>
      <c r="E54" s="454"/>
      <c r="F54" s="39">
        <v>2.7959999999999998</v>
      </c>
      <c r="G54" s="39">
        <v>2.7886289100000003</v>
      </c>
      <c r="H54" s="39">
        <v>2.7886289100000003</v>
      </c>
      <c r="I54" s="39">
        <f t="shared" si="7"/>
        <v>0</v>
      </c>
      <c r="J54" s="41">
        <f t="shared" si="8"/>
        <v>0</v>
      </c>
      <c r="K54" s="64" t="str">
        <f>IF(ISNUMBER(J54),IF(OR(AND(ROUND(ABS(I54),1)&gt;=K$5,J54=0),AND(ROUND(ABS(I54),1)&gt;=K$5,ROUND(ABS(J54),2)&gt;=K$6),ROUND(ABS(I54),1)&gt;=K$4),"Significant",""),"")</f>
        <v/>
      </c>
    </row>
    <row r="55" spans="1:16" s="64" customFormat="1">
      <c r="A55" s="42">
        <f t="shared" si="6"/>
        <v>55</v>
      </c>
      <c r="B55" s="360"/>
      <c r="C55" s="454" t="s">
        <v>38</v>
      </c>
      <c r="D55" s="454"/>
      <c r="E55" s="454"/>
      <c r="F55" s="39">
        <v>0</v>
      </c>
      <c r="G55" s="39">
        <v>0</v>
      </c>
      <c r="H55" s="39">
        <v>0</v>
      </c>
      <c r="I55" s="39">
        <f t="shared" si="7"/>
        <v>0</v>
      </c>
      <c r="J55" s="41">
        <f t="shared" si="8"/>
        <v>0</v>
      </c>
      <c r="K55" s="64" t="str">
        <f>IF(ISNUMBER(J55),IF(OR(AND(ROUND(ABS(I55),1)&gt;=K$5,J55=0),AND(ROUND(ABS(I55),1)&gt;=K$5,ROUND(ABS(J55),2)&gt;=K$6),ROUND(ABS(I55),1)&gt;=K$4),"Significant",""),"")</f>
        <v/>
      </c>
    </row>
    <row r="56" spans="1:16" s="64" customFormat="1">
      <c r="A56" s="42">
        <f t="shared" si="6"/>
        <v>56</v>
      </c>
      <c r="B56" s="360"/>
      <c r="C56" s="454" t="s">
        <v>81</v>
      </c>
      <c r="D56" s="454"/>
      <c r="E56" s="454"/>
      <c r="F56" s="39">
        <v>0</v>
      </c>
      <c r="G56" s="39">
        <v>0</v>
      </c>
      <c r="H56" s="39">
        <v>0</v>
      </c>
      <c r="I56" s="39">
        <f t="shared" si="7"/>
        <v>0</v>
      </c>
      <c r="J56" s="41">
        <f t="shared" si="8"/>
        <v>0</v>
      </c>
      <c r="K56" s="64" t="str">
        <f>IF(ISNUMBER(J56),IF(OR(AND(ROUND(ABS(I56),1)&gt;=K$5,J56=0),AND(ROUND(ABS(I56),1)&gt;=K$5,ROUND(ABS(J56),2)&gt;=K$6),ROUND(ABS(I56),1)&gt;=K$4),"Significant",""),"")</f>
        <v/>
      </c>
    </row>
    <row r="57" spans="1:16" s="62" customFormat="1">
      <c r="A57" s="42">
        <f t="shared" si="6"/>
        <v>57</v>
      </c>
      <c r="B57" s="359"/>
      <c r="C57" s="359"/>
      <c r="D57" s="449" t="s">
        <v>36</v>
      </c>
      <c r="E57" s="449"/>
      <c r="F57" s="309">
        <f>SUM(F49:F56)</f>
        <v>30.692767880000002</v>
      </c>
      <c r="G57" s="309">
        <f>SUM(G49:G56)</f>
        <v>34.279199269999999</v>
      </c>
      <c r="H57" s="309">
        <f>SUM(H49:H56)</f>
        <v>34.281439060000004</v>
      </c>
      <c r="I57" s="309">
        <f t="shared" si="7"/>
        <v>2E-3</v>
      </c>
      <c r="J57" s="50">
        <f t="shared" si="8"/>
        <v>5.8344420015386202E-5</v>
      </c>
      <c r="K57" s="64" t="str">
        <f>IF(ISNUMBER(J57),IF(OR(AND(ROUND(ABS(I57),1)&gt;=K$5,J57=0),AND(ROUND(ABS(I57),1)&gt;=K$5,ROUND(ABS(J57),2)&gt;=K$6),ROUND(ABS(I57),1)&gt;=K$4),"Significant",""),"")</f>
        <v/>
      </c>
    </row>
    <row r="58" spans="1:16" s="62" customFormat="1">
      <c r="A58" s="42">
        <f t="shared" si="6"/>
        <v>58</v>
      </c>
      <c r="B58" s="359"/>
      <c r="C58" s="359"/>
      <c r="D58" s="359"/>
      <c r="E58" s="359" t="s">
        <v>39</v>
      </c>
      <c r="F58" s="311">
        <f>SUM(F46,F57)</f>
        <v>118.87941188000002</v>
      </c>
      <c r="G58" s="311">
        <f>SUM(G46,G57)</f>
        <v>115.00915180999999</v>
      </c>
      <c r="H58" s="311">
        <f>SUM(H46,H57)</f>
        <v>115.01309259999999</v>
      </c>
      <c r="I58" s="311">
        <f t="shared" si="7"/>
        <v>4.0000000000000001E-3</v>
      </c>
      <c r="J58" s="258">
        <f t="shared" si="8"/>
        <v>3.4779840882647062E-5</v>
      </c>
      <c r="K58" s="64" t="str">
        <f>IF(ISNUMBER(J58),IF(OR(AND(ROUND(ABS(I58),1)&gt;=K$5,J58=0),AND(ROUND(ABS(I58),1)&gt;=K$5,ROUND(ABS(J58),2)&gt;=K$6),ROUND(ABS(I58),1)&gt;=K$4),"Significant",""),"")</f>
        <v/>
      </c>
    </row>
    <row r="59" spans="1:16" s="43" customFormat="1">
      <c r="F59" s="122"/>
      <c r="G59" s="122"/>
      <c r="H59" s="122"/>
      <c r="I59" s="123"/>
      <c r="J59" s="124"/>
      <c r="K59" s="64"/>
    </row>
    <row r="60" spans="1:16" s="1" customFormat="1" ht="12.75" customHeight="1">
      <c r="A60" s="170"/>
      <c r="B60" s="170"/>
      <c r="C60" s="170"/>
      <c r="D60" s="170"/>
      <c r="E60" s="170"/>
      <c r="F60" s="193"/>
      <c r="G60" s="364"/>
      <c r="H60" s="171"/>
      <c r="I60" s="457" t="str">
        <f>I8</f>
        <v>Adjustment</v>
      </c>
      <c r="J60" s="457"/>
    </row>
    <row r="61" spans="1:16" s="1" customFormat="1" ht="12.75" customHeight="1">
      <c r="A61" s="194" t="s">
        <v>231</v>
      </c>
      <c r="B61" s="195"/>
      <c r="C61" s="195"/>
      <c r="D61" s="195"/>
      <c r="E61" s="195"/>
      <c r="F61" s="196" t="str">
        <f t="shared" ref="F61:H62" si="9">F9</f>
        <v>Approved</v>
      </c>
      <c r="G61" s="197" t="str">
        <f t="shared" si="9"/>
        <v>2017-2018</v>
      </c>
      <c r="H61" s="307">
        <f t="shared" si="9"/>
        <v>2019</v>
      </c>
      <c r="I61" s="458" t="str">
        <f>I9</f>
        <v>Over (Under)</v>
      </c>
      <c r="J61" s="458"/>
    </row>
    <row r="62" spans="1:16" s="1" customFormat="1" ht="16.5" customHeight="1">
      <c r="A62" s="172" t="s">
        <v>2</v>
      </c>
      <c r="B62" s="173"/>
      <c r="C62" s="173"/>
      <c r="D62" s="173"/>
      <c r="E62" s="173"/>
      <c r="F62" s="366" t="str">
        <f t="shared" si="9"/>
        <v>Forecast</v>
      </c>
      <c r="G62" s="198" t="str">
        <f t="shared" si="9"/>
        <v>1st DAR</v>
      </c>
      <c r="H62" s="198" t="str">
        <f t="shared" si="9"/>
        <v>2nd DAR</v>
      </c>
      <c r="I62" s="175" t="str">
        <f>I10</f>
        <v>$</v>
      </c>
      <c r="J62" s="176" t="str">
        <f>J10</f>
        <v>%</v>
      </c>
    </row>
    <row r="63" spans="1:16" s="117" customFormat="1">
      <c r="A63" s="42"/>
      <c r="F63" s="118" t="str">
        <f>F11</f>
        <v>(a)</v>
      </c>
      <c r="G63" s="118" t="str">
        <f>G11</f>
        <v>(c)</v>
      </c>
      <c r="H63" s="118" t="str">
        <f>H11</f>
        <v>(d)</v>
      </c>
      <c r="I63" s="118" t="str">
        <f>I11</f>
        <v>(e)=(d)-(c)</v>
      </c>
      <c r="J63" s="118" t="str">
        <f>J11</f>
        <v>(f)=(e)÷(c)</v>
      </c>
    </row>
    <row r="64" spans="1:16" s="64" customFormat="1">
      <c r="A64" s="42"/>
      <c r="B64" s="117"/>
      <c r="C64" s="117"/>
      <c r="D64" s="117"/>
      <c r="E64" s="117"/>
      <c r="F64" s="39"/>
      <c r="G64" s="39"/>
      <c r="H64" s="39"/>
      <c r="I64" s="39"/>
      <c r="J64" s="41"/>
      <c r="K64" s="64" t="str">
        <f t="shared" ref="K64:K88" si="10">IF(ISNUMBER(J64),IF(OR(AND(ROUND(ABS(I64),1)&gt;=K$5,J64=0),AND(ROUND(ABS(I64),1)&gt;=K$5,ROUND(ABS(J64),2)&gt;=K$6),ROUND(ABS(I64),1)&gt;=K$4),"Significant",""),"")</f>
        <v/>
      </c>
    </row>
    <row r="65" spans="1:11" s="62" customFormat="1">
      <c r="A65" s="42"/>
      <c r="B65" s="449" t="s">
        <v>40</v>
      </c>
      <c r="C65" s="449"/>
      <c r="D65" s="449"/>
      <c r="E65" s="449"/>
      <c r="F65" s="310"/>
      <c r="G65" s="310"/>
      <c r="H65" s="310"/>
      <c r="I65" s="310"/>
      <c r="J65" s="54"/>
      <c r="K65" s="64" t="str">
        <f t="shared" si="10"/>
        <v/>
      </c>
    </row>
    <row r="66" spans="1:11" s="64" customFormat="1">
      <c r="A66" s="42">
        <f>ROW(C66)</f>
        <v>66</v>
      </c>
      <c r="B66" s="455" t="s">
        <v>136</v>
      </c>
      <c r="C66" s="454"/>
      <c r="D66" s="454"/>
      <c r="E66" s="454"/>
      <c r="F66" s="39">
        <v>0.75</v>
      </c>
      <c r="G66" s="39">
        <v>0.87043184000000007</v>
      </c>
      <c r="H66" s="39">
        <v>0.87043184000000007</v>
      </c>
      <c r="I66" s="39">
        <f>ROUND(H66-G66,3)</f>
        <v>0</v>
      </c>
      <c r="J66" s="41">
        <f>IF(G66=0,0,I66/G66)</f>
        <v>0</v>
      </c>
      <c r="K66" s="64" t="str">
        <f t="shared" si="10"/>
        <v/>
      </c>
    </row>
    <row r="67" spans="1:11" s="64" customFormat="1">
      <c r="A67" s="42">
        <f>ROW(C67)</f>
        <v>67</v>
      </c>
      <c r="B67" s="454" t="s">
        <v>89</v>
      </c>
      <c r="C67" s="454"/>
      <c r="D67" s="454"/>
      <c r="E67" s="454"/>
      <c r="F67" s="39">
        <v>2.2000000000000002</v>
      </c>
      <c r="G67" s="39">
        <v>2.1707434500000002</v>
      </c>
      <c r="H67" s="39">
        <v>2.1707434500000002</v>
      </c>
      <c r="I67" s="39">
        <f>ROUND(H67-G67,3)</f>
        <v>0</v>
      </c>
      <c r="J67" s="41">
        <f>IF(G67=0,0,I67/G67)</f>
        <v>0</v>
      </c>
      <c r="K67" s="64" t="str">
        <f t="shared" si="10"/>
        <v/>
      </c>
    </row>
    <row r="68" spans="1:11" s="64" customFormat="1">
      <c r="A68" s="42">
        <f>ROW(C68)</f>
        <v>68</v>
      </c>
      <c r="B68" s="455" t="s">
        <v>114</v>
      </c>
      <c r="C68" s="454"/>
      <c r="D68" s="454"/>
      <c r="E68" s="454"/>
      <c r="F68" s="39">
        <v>12.6</v>
      </c>
      <c r="G68" s="39">
        <v>11.784391980000001</v>
      </c>
      <c r="H68" s="39">
        <v>11.784391980000001</v>
      </c>
      <c r="I68" s="39">
        <f>ROUND(H68-G68,3)</f>
        <v>0</v>
      </c>
      <c r="J68" s="41">
        <f>IF(G68=0,0,I68/G68)</f>
        <v>0</v>
      </c>
      <c r="K68" s="64" t="str">
        <f t="shared" si="10"/>
        <v/>
      </c>
    </row>
    <row r="69" spans="1:11" s="62" customFormat="1" ht="13.5" thickBot="1">
      <c r="A69" s="42">
        <f>ROW(C69)</f>
        <v>69</v>
      </c>
      <c r="B69" s="359"/>
      <c r="C69" s="359"/>
      <c r="D69" s="449" t="s">
        <v>42</v>
      </c>
      <c r="E69" s="449"/>
      <c r="F69" s="312">
        <f>SUM(F66:F68)</f>
        <v>15.55</v>
      </c>
      <c r="G69" s="312">
        <f>SUM(G66:G68)</f>
        <v>14.825567270000001</v>
      </c>
      <c r="H69" s="312">
        <f>SUM(H66:H68)</f>
        <v>14.825567270000001</v>
      </c>
      <c r="I69" s="312">
        <f>ROUND(H69-G69,3)</f>
        <v>0</v>
      </c>
      <c r="J69" s="56">
        <f>IF(G69=0,0,I69/G69)</f>
        <v>0</v>
      </c>
      <c r="K69" s="64" t="str">
        <f t="shared" si="10"/>
        <v/>
      </c>
    </row>
    <row r="70" spans="1:11" s="64" customFormat="1" ht="13.5" thickTop="1">
      <c r="A70" s="42"/>
      <c r="B70" s="117"/>
      <c r="C70" s="117"/>
      <c r="D70" s="117"/>
      <c r="E70" s="117"/>
      <c r="F70" s="39"/>
      <c r="G70" s="39"/>
      <c r="H70" s="39"/>
      <c r="I70" s="39"/>
      <c r="J70" s="41"/>
      <c r="K70" s="64" t="str">
        <f t="shared" si="10"/>
        <v/>
      </c>
    </row>
    <row r="71" spans="1:11" s="62" customFormat="1">
      <c r="A71" s="42"/>
      <c r="B71" s="449" t="s">
        <v>43</v>
      </c>
      <c r="C71" s="449"/>
      <c r="D71" s="449"/>
      <c r="E71" s="449"/>
      <c r="F71" s="310"/>
      <c r="G71" s="310"/>
      <c r="H71" s="310"/>
      <c r="I71" s="310"/>
      <c r="J71" s="54"/>
      <c r="K71" s="64" t="str">
        <f t="shared" si="10"/>
        <v/>
      </c>
    </row>
    <row r="72" spans="1:11" s="97" customFormat="1">
      <c r="A72" s="125"/>
      <c r="B72" s="456" t="s">
        <v>73</v>
      </c>
      <c r="C72" s="456"/>
      <c r="D72" s="456"/>
      <c r="E72" s="456"/>
      <c r="F72" s="314"/>
      <c r="G72" s="314"/>
      <c r="H72" s="314"/>
      <c r="I72" s="314"/>
      <c r="J72" s="61"/>
      <c r="K72" s="64" t="str">
        <f t="shared" si="10"/>
        <v/>
      </c>
    </row>
    <row r="73" spans="1:11" s="64" customFormat="1">
      <c r="A73" s="42">
        <f t="shared" ref="A73:A78" si="11">ROW(C73)</f>
        <v>73</v>
      </c>
      <c r="B73" s="117"/>
      <c r="C73" s="454" t="s">
        <v>44</v>
      </c>
      <c r="D73" s="454"/>
      <c r="E73" s="454"/>
      <c r="F73" s="126">
        <v>47.718763000000003</v>
      </c>
      <c r="G73" s="126">
        <v>48.046086019999997</v>
      </c>
      <c r="H73" s="126">
        <v>48.046086019999997</v>
      </c>
      <c r="I73" s="126">
        <f t="shared" ref="I73:I78" si="12">ROUND(H73-G73,3)</f>
        <v>0</v>
      </c>
      <c r="J73" s="127">
        <f t="shared" ref="J73:J78" si="13">IF(G73=0,0,I73/G73)</f>
        <v>0</v>
      </c>
      <c r="K73" s="64" t="str">
        <f t="shared" si="10"/>
        <v/>
      </c>
    </row>
    <row r="74" spans="1:11" s="64" customFormat="1">
      <c r="A74" s="42">
        <f t="shared" si="11"/>
        <v>74</v>
      </c>
      <c r="B74" s="117"/>
      <c r="C74" s="454" t="s">
        <v>110</v>
      </c>
      <c r="D74" s="454"/>
      <c r="E74" s="454"/>
      <c r="F74" s="39">
        <v>5.8789009999999999</v>
      </c>
      <c r="G74" s="39">
        <v>6.9430943799999989</v>
      </c>
      <c r="H74" s="126">
        <v>6.9430943799999989</v>
      </c>
      <c r="I74" s="39">
        <f t="shared" si="12"/>
        <v>0</v>
      </c>
      <c r="J74" s="41">
        <f t="shared" si="13"/>
        <v>0</v>
      </c>
      <c r="K74" s="64" t="str">
        <f t="shared" si="10"/>
        <v/>
      </c>
    </row>
    <row r="75" spans="1:11" s="64" customFormat="1">
      <c r="A75" s="42">
        <f t="shared" si="11"/>
        <v>75</v>
      </c>
      <c r="B75" s="117"/>
      <c r="C75" s="455" t="s">
        <v>112</v>
      </c>
      <c r="D75" s="454"/>
      <c r="E75" s="454"/>
      <c r="F75" s="39">
        <v>3.0350769999999998</v>
      </c>
      <c r="G75" s="39">
        <v>2.6498710700000001</v>
      </c>
      <c r="H75" s="126">
        <v>2.6498710700000001</v>
      </c>
      <c r="I75" s="39">
        <f t="shared" si="12"/>
        <v>0</v>
      </c>
      <c r="J75" s="41">
        <f t="shared" si="13"/>
        <v>0</v>
      </c>
      <c r="K75" s="64" t="str">
        <f t="shared" si="10"/>
        <v/>
      </c>
    </row>
    <row r="76" spans="1:11" s="64" customFormat="1">
      <c r="A76" s="42">
        <f t="shared" si="11"/>
        <v>76</v>
      </c>
      <c r="B76" s="117"/>
      <c r="C76" s="455" t="s">
        <v>160</v>
      </c>
      <c r="D76" s="454"/>
      <c r="E76" s="454"/>
      <c r="F76" s="39">
        <v>5.1516419999999998</v>
      </c>
      <c r="G76" s="39">
        <v>4.7866082200000006</v>
      </c>
      <c r="H76" s="126">
        <v>4.7866082200000006</v>
      </c>
      <c r="I76" s="39">
        <f t="shared" si="12"/>
        <v>0</v>
      </c>
      <c r="J76" s="41">
        <f t="shared" si="13"/>
        <v>0</v>
      </c>
      <c r="K76" s="64" t="str">
        <f t="shared" si="10"/>
        <v/>
      </c>
    </row>
    <row r="77" spans="1:11" s="64" customFormat="1">
      <c r="A77" s="42">
        <f t="shared" si="11"/>
        <v>77</v>
      </c>
      <c r="B77" s="117"/>
      <c r="C77" s="454" t="s">
        <v>113</v>
      </c>
      <c r="D77" s="454"/>
      <c r="E77" s="454"/>
      <c r="F77" s="39">
        <v>8.3238099999999999</v>
      </c>
      <c r="G77" s="39">
        <v>7.6930737300000001</v>
      </c>
      <c r="H77" s="126">
        <v>7.6930737300000001</v>
      </c>
      <c r="I77" s="39">
        <f t="shared" si="12"/>
        <v>0</v>
      </c>
      <c r="J77" s="41">
        <f t="shared" si="13"/>
        <v>0</v>
      </c>
      <c r="K77" s="64" t="str">
        <f t="shared" si="10"/>
        <v/>
      </c>
    </row>
    <row r="78" spans="1:11" s="62" customFormat="1">
      <c r="A78" s="42">
        <f t="shared" si="11"/>
        <v>78</v>
      </c>
      <c r="B78" s="359"/>
      <c r="C78" s="359"/>
      <c r="D78" s="449" t="s">
        <v>45</v>
      </c>
      <c r="E78" s="449"/>
      <c r="F78" s="309">
        <f>SUM(F73:F77)</f>
        <v>70.108193</v>
      </c>
      <c r="G78" s="309">
        <f>SUM(G73:G77)</f>
        <v>70.118733419999998</v>
      </c>
      <c r="H78" s="309">
        <f>SUM(H73:H77)</f>
        <v>70.118733419999998</v>
      </c>
      <c r="I78" s="309">
        <f t="shared" si="12"/>
        <v>0</v>
      </c>
      <c r="J78" s="50">
        <f t="shared" si="13"/>
        <v>0</v>
      </c>
      <c r="K78" s="64" t="str">
        <f t="shared" si="10"/>
        <v/>
      </c>
    </row>
    <row r="79" spans="1:11" s="64" customFormat="1">
      <c r="A79" s="42"/>
      <c r="B79" s="117"/>
      <c r="C79" s="117"/>
      <c r="D79" s="117"/>
      <c r="E79" s="117"/>
      <c r="F79" s="39"/>
      <c r="G79" s="39"/>
      <c r="H79" s="39"/>
      <c r="I79" s="39"/>
      <c r="J79" s="41"/>
      <c r="K79" s="64" t="str">
        <f t="shared" si="10"/>
        <v/>
      </c>
    </row>
    <row r="80" spans="1:11" s="62" customFormat="1">
      <c r="A80" s="42"/>
      <c r="B80" s="449" t="s">
        <v>46</v>
      </c>
      <c r="C80" s="449"/>
      <c r="D80" s="449"/>
      <c r="E80" s="449"/>
      <c r="F80" s="310"/>
      <c r="G80" s="310"/>
      <c r="H80" s="310"/>
      <c r="I80" s="310"/>
      <c r="J80" s="54"/>
      <c r="K80" s="64" t="str">
        <f t="shared" si="10"/>
        <v/>
      </c>
    </row>
    <row r="81" spans="1:21" s="64" customFormat="1">
      <c r="A81" s="42">
        <f>ROW(C81)</f>
        <v>81</v>
      </c>
      <c r="C81" s="117" t="s">
        <v>47</v>
      </c>
      <c r="D81" s="117"/>
      <c r="E81" s="117"/>
      <c r="F81" s="39">
        <v>0.28000000000000003</v>
      </c>
      <c r="G81" s="39">
        <v>-0.11613575999999999</v>
      </c>
      <c r="H81" s="39">
        <v>-0.11613575999999999</v>
      </c>
      <c r="I81" s="39">
        <f>ROUND(H81-G81,3)</f>
        <v>0</v>
      </c>
      <c r="J81" s="41">
        <f>IF(G81=0,0,I81/G81)</f>
        <v>0</v>
      </c>
      <c r="K81" s="64" t="str">
        <f t="shared" si="10"/>
        <v/>
      </c>
    </row>
    <row r="82" spans="1:21" s="64" customFormat="1">
      <c r="A82" s="42">
        <f>ROW(C82)</f>
        <v>82</v>
      </c>
      <c r="C82" s="205" t="s">
        <v>141</v>
      </c>
      <c r="D82" s="117"/>
      <c r="E82" s="117"/>
      <c r="F82" s="39">
        <v>12.733790000000001</v>
      </c>
      <c r="G82" s="39">
        <v>14.085571830000003</v>
      </c>
      <c r="H82" s="39">
        <v>14.085571830000003</v>
      </c>
      <c r="I82" s="39">
        <f>ROUND(H82-G82,3)</f>
        <v>0</v>
      </c>
      <c r="J82" s="41">
        <f>IF(G82=0,0,I82/G82)</f>
        <v>0</v>
      </c>
      <c r="K82" s="64" t="str">
        <f t="shared" si="10"/>
        <v/>
      </c>
    </row>
    <row r="83" spans="1:21" s="62" customFormat="1">
      <c r="A83" s="42">
        <f>ROW(C83)</f>
        <v>83</v>
      </c>
      <c r="B83" s="359"/>
      <c r="C83" s="359"/>
      <c r="D83" s="449" t="s">
        <v>48</v>
      </c>
      <c r="E83" s="449"/>
      <c r="F83" s="309">
        <f>SUM(F81:F82)</f>
        <v>13.01379</v>
      </c>
      <c r="G83" s="309">
        <f>SUM(G81:G82)</f>
        <v>13.969436070000002</v>
      </c>
      <c r="H83" s="309">
        <f>SUM(H81:H82)</f>
        <v>13.969436070000002</v>
      </c>
      <c r="I83" s="309">
        <f>ROUND(H83-G83,3)</f>
        <v>0</v>
      </c>
      <c r="J83" s="50">
        <f>IF(G83=0,0,I83/G83)</f>
        <v>0</v>
      </c>
      <c r="K83" s="64" t="str">
        <f t="shared" si="10"/>
        <v/>
      </c>
    </row>
    <row r="84" spans="1:21" s="62" customFormat="1" ht="13.5" thickBot="1">
      <c r="A84" s="42">
        <f>ROW(C84)</f>
        <v>84</v>
      </c>
      <c r="B84" s="359"/>
      <c r="C84" s="359"/>
      <c r="D84" s="449" t="s">
        <v>74</v>
      </c>
      <c r="E84" s="449"/>
      <c r="F84" s="312">
        <f>SUM(F78,F83)</f>
        <v>83.121983</v>
      </c>
      <c r="G84" s="312">
        <f>SUM(G78,G83)</f>
        <v>84.088169489999999</v>
      </c>
      <c r="H84" s="312">
        <f>SUM(H78,H83)</f>
        <v>84.088169489999999</v>
      </c>
      <c r="I84" s="312">
        <f>ROUND(H84-G84,3)</f>
        <v>0</v>
      </c>
      <c r="J84" s="56">
        <f>IF(G84=0,0,I84/G84)</f>
        <v>0</v>
      </c>
      <c r="K84" s="64" t="str">
        <f t="shared" si="10"/>
        <v/>
      </c>
      <c r="L84" s="271"/>
    </row>
    <row r="85" spans="1:21" s="64" customFormat="1" ht="13.5" thickTop="1">
      <c r="A85" s="42"/>
      <c r="B85" s="117"/>
      <c r="C85" s="117"/>
      <c r="D85" s="117"/>
      <c r="E85" s="117"/>
      <c r="F85" s="39"/>
      <c r="G85" s="39"/>
      <c r="H85" s="39"/>
      <c r="I85" s="39"/>
      <c r="J85" s="41"/>
      <c r="K85" s="64" t="str">
        <f t="shared" si="10"/>
        <v/>
      </c>
    </row>
    <row r="86" spans="1:21" s="62" customFormat="1" ht="13.5" thickBot="1">
      <c r="A86" s="42">
        <f>ROW(C86)</f>
        <v>86</v>
      </c>
      <c r="B86" s="449" t="s">
        <v>49</v>
      </c>
      <c r="C86" s="449"/>
      <c r="D86" s="449"/>
      <c r="E86" s="449"/>
      <c r="F86" s="313">
        <f>SUM(F69,F84)</f>
        <v>98.671982999999997</v>
      </c>
      <c r="G86" s="313">
        <f>SUM(G69,G84)</f>
        <v>98.913736760000006</v>
      </c>
      <c r="H86" s="313">
        <f>SUM(H69,H84)</f>
        <v>98.913736760000006</v>
      </c>
      <c r="I86" s="313">
        <f>ROUND(H86-G86,3)</f>
        <v>0</v>
      </c>
      <c r="J86" s="58">
        <f>IF(G86=0,0,I86/G86)</f>
        <v>0</v>
      </c>
      <c r="K86" s="64" t="str">
        <f t="shared" si="10"/>
        <v/>
      </c>
      <c r="L86" s="271"/>
    </row>
    <row r="87" spans="1:21" s="62" customFormat="1" ht="13.5" thickTop="1">
      <c r="A87" s="42"/>
      <c r="B87" s="359"/>
      <c r="C87" s="359"/>
      <c r="D87" s="359"/>
      <c r="E87" s="359"/>
      <c r="F87" s="314"/>
      <c r="G87" s="314"/>
      <c r="H87" s="314"/>
      <c r="I87" s="314"/>
      <c r="J87" s="61"/>
      <c r="K87" s="64" t="str">
        <f t="shared" si="10"/>
        <v/>
      </c>
    </row>
    <row r="88" spans="1:21" s="62" customFormat="1" ht="13.5" thickBot="1">
      <c r="A88" s="42">
        <f>ROW(C88)</f>
        <v>88</v>
      </c>
      <c r="B88" s="449" t="s">
        <v>50</v>
      </c>
      <c r="C88" s="449"/>
      <c r="D88" s="449"/>
      <c r="E88" s="449"/>
      <c r="F88" s="313">
        <f>SUM(F30,F58,F86)</f>
        <v>1946.9496811422857</v>
      </c>
      <c r="G88" s="313">
        <f>SUM(G30,G58,G86)</f>
        <v>1957.5729957415997</v>
      </c>
      <c r="H88" s="313">
        <f>SUM(H30,H58,H86)</f>
        <v>1989.0012869399998</v>
      </c>
      <c r="I88" s="313">
        <f>ROUND(H88-G88,3)</f>
        <v>31.428000000000001</v>
      </c>
      <c r="J88" s="58">
        <f>IF(G88=0,0,I88/G88)</f>
        <v>1.6054573734091554E-2</v>
      </c>
      <c r="K88" s="64" t="str">
        <f t="shared" si="10"/>
        <v>Significant</v>
      </c>
      <c r="L88" s="273"/>
    </row>
    <row r="89" spans="1:21" s="64" customFormat="1" ht="13.5" thickTop="1">
      <c r="A89" s="42"/>
      <c r="B89" s="117"/>
      <c r="C89" s="117"/>
      <c r="D89" s="117"/>
      <c r="E89" s="117"/>
      <c r="F89" s="39"/>
      <c r="G89" s="39"/>
      <c r="H89" s="39"/>
      <c r="I89" s="39"/>
      <c r="J89" s="41"/>
    </row>
    <row r="90" spans="1:21" s="62" customFormat="1" ht="13.5" thickBot="1">
      <c r="A90" s="42">
        <f>ROW(C90)</f>
        <v>90</v>
      </c>
      <c r="B90" s="449" t="s">
        <v>201</v>
      </c>
      <c r="C90" s="449"/>
      <c r="D90" s="449"/>
      <c r="E90" s="449"/>
      <c r="F90" s="312">
        <v>26.9</v>
      </c>
      <c r="G90" s="312">
        <v>23.689836929999998</v>
      </c>
      <c r="H90" s="312">
        <v>23.689836929999998</v>
      </c>
      <c r="I90" s="312">
        <f>ROUND(H90-G90,3)</f>
        <v>0</v>
      </c>
      <c r="J90" s="56">
        <f>IF(G90=0,0,I90/G90)</f>
        <v>0</v>
      </c>
      <c r="K90" s="64" t="str">
        <f>IF(ISNUMBER(J90),IF(OR(AND(ROUND(ABS(I90),1)&gt;=K$5,J90=0),AND(ROUND(ABS(I90),1)&gt;=K$5,ROUND(ABS(J90),2)&gt;=K$6),ROUND(ABS(I90),1)&gt;=K$4),"Significant",""),"")</f>
        <v/>
      </c>
      <c r="M90" s="234"/>
      <c r="N90" s="234"/>
      <c r="O90" s="234"/>
      <c r="P90" s="234"/>
      <c r="Q90" s="234"/>
      <c r="R90" s="234"/>
      <c r="S90" s="234"/>
      <c r="T90" s="234"/>
      <c r="U90" s="234"/>
    </row>
    <row r="91" spans="1:21" s="64" customFormat="1" ht="13.5" thickTop="1">
      <c r="A91" s="117"/>
      <c r="B91" s="117"/>
      <c r="C91" s="117"/>
      <c r="D91" s="117"/>
      <c r="E91" s="117"/>
      <c r="F91" s="128"/>
      <c r="G91" s="128"/>
      <c r="H91" s="128"/>
      <c r="I91" s="128"/>
      <c r="J91" s="41"/>
    </row>
    <row r="92" spans="1:21">
      <c r="A92" s="440" t="s">
        <v>52</v>
      </c>
      <c r="B92" s="440"/>
      <c r="C92" s="440" t="s">
        <v>97</v>
      </c>
      <c r="D92" s="440"/>
      <c r="E92" s="440"/>
      <c r="F92" s="440"/>
      <c r="G92" s="440"/>
      <c r="H92" s="440"/>
      <c r="I92" s="440"/>
      <c r="J92" s="5"/>
    </row>
    <row r="93" spans="1:21">
      <c r="A93" s="130"/>
      <c r="B93" s="131"/>
      <c r="C93" s="440" t="s">
        <v>99</v>
      </c>
      <c r="D93" s="440"/>
      <c r="E93" s="440"/>
      <c r="F93" s="440"/>
      <c r="G93" s="440"/>
      <c r="H93" s="440"/>
      <c r="I93" s="440"/>
      <c r="J93" s="5"/>
    </row>
    <row r="94" spans="1:21">
      <c r="A94" s="130"/>
      <c r="B94" s="131"/>
      <c r="C94" s="440" t="s">
        <v>98</v>
      </c>
      <c r="D94" s="440"/>
      <c r="E94" s="440"/>
      <c r="F94" s="440"/>
      <c r="G94" s="440"/>
      <c r="H94" s="440"/>
      <c r="I94" s="440"/>
      <c r="J94" s="440"/>
    </row>
    <row r="95" spans="1:21">
      <c r="A95" s="130"/>
      <c r="B95" s="131"/>
      <c r="C95" s="440" t="str">
        <f>"² Amortization of Rent Free Period not included in 2017 Recorded Costs in Row "&amp;TEXT(A76,"0")&amp;"."</f>
        <v>² Amortization of Rent Free Period not included in 2017 Recorded Costs in Row 76.</v>
      </c>
      <c r="D95" s="440"/>
      <c r="E95" s="440"/>
      <c r="F95" s="440"/>
      <c r="G95" s="440"/>
      <c r="H95" s="440"/>
      <c r="I95" s="440"/>
      <c r="J95" s="440"/>
    </row>
    <row r="96" spans="1:21" ht="12.75" customHeight="1">
      <c r="A96" s="130"/>
      <c r="B96" s="131"/>
      <c r="C96" s="439" t="s">
        <v>323</v>
      </c>
      <c r="D96" s="439"/>
      <c r="E96" s="439"/>
      <c r="F96" s="439"/>
      <c r="G96" s="439"/>
      <c r="H96" s="439"/>
      <c r="I96" s="439"/>
      <c r="J96" s="439"/>
    </row>
    <row r="97" spans="1:10" ht="12.75" customHeight="1">
      <c r="A97" s="287"/>
      <c r="B97" s="115"/>
      <c r="C97" s="453" t="s">
        <v>322</v>
      </c>
      <c r="D97" s="453"/>
      <c r="E97" s="453"/>
      <c r="F97" s="453"/>
      <c r="G97" s="453"/>
      <c r="H97" s="453"/>
      <c r="I97" s="453"/>
      <c r="J97" s="453"/>
    </row>
  </sheetData>
  <mergeCells count="67">
    <mergeCell ref="C22:E22"/>
    <mergeCell ref="I8:J8"/>
    <mergeCell ref="I9:J9"/>
    <mergeCell ref="B12:E12"/>
    <mergeCell ref="B13:E13"/>
    <mergeCell ref="C14:E14"/>
    <mergeCell ref="C15:E15"/>
    <mergeCell ref="D16:E16"/>
    <mergeCell ref="C18:E18"/>
    <mergeCell ref="C19:E19"/>
    <mergeCell ref="C20:E20"/>
    <mergeCell ref="C21:E21"/>
    <mergeCell ref="D37:E37"/>
    <mergeCell ref="C23:E23"/>
    <mergeCell ref="D24:E24"/>
    <mergeCell ref="B26:E26"/>
    <mergeCell ref="C27:E27"/>
    <mergeCell ref="C28:E28"/>
    <mergeCell ref="D29:E29"/>
    <mergeCell ref="B32:E32"/>
    <mergeCell ref="B33:E33"/>
    <mergeCell ref="C34:E34"/>
    <mergeCell ref="D35:E35"/>
    <mergeCell ref="D36:E36"/>
    <mergeCell ref="C54:E54"/>
    <mergeCell ref="C39:E39"/>
    <mergeCell ref="D40:E40"/>
    <mergeCell ref="D41:E41"/>
    <mergeCell ref="D42:E42"/>
    <mergeCell ref="C45:E45"/>
    <mergeCell ref="B48:E48"/>
    <mergeCell ref="C49:E49"/>
    <mergeCell ref="C50:E50"/>
    <mergeCell ref="C51:E51"/>
    <mergeCell ref="C52:E52"/>
    <mergeCell ref="C53:E53"/>
    <mergeCell ref="B72:E72"/>
    <mergeCell ref="C55:E55"/>
    <mergeCell ref="C56:E56"/>
    <mergeCell ref="D57:E57"/>
    <mergeCell ref="I60:J60"/>
    <mergeCell ref="I61:J61"/>
    <mergeCell ref="B65:E65"/>
    <mergeCell ref="B66:E66"/>
    <mergeCell ref="B67:E67"/>
    <mergeCell ref="B68:E68"/>
    <mergeCell ref="D69:E69"/>
    <mergeCell ref="B71:E71"/>
    <mergeCell ref="B90:E90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B86:E86"/>
    <mergeCell ref="B88:E88"/>
    <mergeCell ref="C97:J97"/>
    <mergeCell ref="A92:B92"/>
    <mergeCell ref="C92:I92"/>
    <mergeCell ref="C93:I93"/>
    <mergeCell ref="C94:J94"/>
    <mergeCell ref="C95:J95"/>
    <mergeCell ref="C96:J96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L37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2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4</v>
      </c>
      <c r="I4" s="109" t="s">
        <v>118</v>
      </c>
      <c r="J4" s="79"/>
      <c r="K4" s="78"/>
      <c r="L4" s="78"/>
    </row>
    <row r="5" spans="1:12" s="77" customFormat="1">
      <c r="A5" s="77" t="s">
        <v>342</v>
      </c>
      <c r="B5" s="78"/>
      <c r="C5" s="78"/>
      <c r="D5" s="78"/>
      <c r="E5" s="78"/>
      <c r="F5" s="78"/>
      <c r="G5" s="78"/>
      <c r="H5" s="139">
        <f>H4/10</f>
        <v>0.4</v>
      </c>
      <c r="I5" s="109" t="s">
        <v>120</v>
      </c>
      <c r="J5" s="79"/>
      <c r="K5" s="78"/>
      <c r="L5" s="78"/>
    </row>
    <row r="6" spans="1:12" s="77" customFormat="1">
      <c r="A6" s="77" t="s">
        <v>268</v>
      </c>
      <c r="B6" s="78"/>
      <c r="C6" s="78"/>
      <c r="D6" s="78"/>
      <c r="E6" s="78"/>
      <c r="F6" s="78"/>
      <c r="G6" s="78"/>
      <c r="H6" s="142">
        <f>ROUNDDOWN(10%/H3,2)</f>
        <v>0.05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 ht="27.75" customHeight="1">
      <c r="A8" s="199"/>
      <c r="B8" s="200"/>
      <c r="C8" s="200"/>
      <c r="D8" s="459" t="s">
        <v>205</v>
      </c>
      <c r="E8" s="459"/>
      <c r="F8" s="460" t="s">
        <v>192</v>
      </c>
      <c r="G8" s="460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>
      <c r="A10" s="163" t="s">
        <v>2</v>
      </c>
      <c r="B10" s="180"/>
      <c r="C10" s="181" t="s">
        <v>3</v>
      </c>
      <c r="D10" s="198" t="s">
        <v>96</v>
      </c>
      <c r="E10" s="198" t="s">
        <v>152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 t="shared" ref="A14:A19" si="1">ROW(B14)</f>
        <v>14</v>
      </c>
      <c r="B14" s="144" t="s">
        <v>137</v>
      </c>
      <c r="C14" s="89">
        <v>1840.1849462</v>
      </c>
      <c r="D14" s="89">
        <v>1839.60484623</v>
      </c>
      <c r="E14" s="89">
        <v>1839.0516115099999</v>
      </c>
      <c r="F14" s="69">
        <f>ROUND(E14-D14,3)</f>
        <v>-0.55300000000000005</v>
      </c>
      <c r="G14" s="423">
        <f t="shared" ref="G14:G19" si="2">IF(D14=0,0,F14/D14)</f>
        <v>-3.0060803608627818E-4</v>
      </c>
      <c r="H14" s="64" t="str">
        <f t="shared" si="0"/>
        <v/>
      </c>
      <c r="I14" s="64"/>
      <c r="J14" s="10"/>
    </row>
    <row r="15" spans="1:12">
      <c r="A15" s="4">
        <f t="shared" si="1"/>
        <v>15</v>
      </c>
      <c r="B15" s="144" t="s">
        <v>7</v>
      </c>
      <c r="C15" s="12">
        <v>108.4</v>
      </c>
      <c r="D15" s="12">
        <v>102.97338234999999</v>
      </c>
      <c r="E15" s="89">
        <v>102.97338164</v>
      </c>
      <c r="F15" s="69">
        <f>ROUND(E15-D15,3)</f>
        <v>0</v>
      </c>
      <c r="G15" s="113">
        <f t="shared" si="2"/>
        <v>0</v>
      </c>
      <c r="H15" s="64" t="str">
        <f t="shared" si="0"/>
        <v/>
      </c>
      <c r="I15" s="64"/>
    </row>
    <row r="16" spans="1:12">
      <c r="A16" s="4">
        <f t="shared" si="1"/>
        <v>16</v>
      </c>
      <c r="B16" s="5" t="s">
        <v>181</v>
      </c>
      <c r="C16" s="39">
        <v>0.1</v>
      </c>
      <c r="D16" s="39">
        <v>1.5019739999999998E-2</v>
      </c>
      <c r="E16" s="89">
        <v>1.501973E-2</v>
      </c>
      <c r="F16" s="39">
        <f>ROUND(E16-D16,3)</f>
        <v>0</v>
      </c>
      <c r="G16" s="113">
        <f t="shared" si="2"/>
        <v>0</v>
      </c>
      <c r="H16" s="64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4.1347552600000004</v>
      </c>
      <c r="D17" s="12">
        <v>4.21161049</v>
      </c>
      <c r="E17" s="89">
        <v>4.21161049</v>
      </c>
      <c r="F17" s="69">
        <f>ROUND(E17-D17,3)</f>
        <v>0</v>
      </c>
      <c r="G17" s="113">
        <f t="shared" si="2"/>
        <v>0</v>
      </c>
      <c r="H17" s="64" t="str">
        <f t="shared" si="0"/>
        <v/>
      </c>
    </row>
    <row r="18" spans="1:8">
      <c r="A18" s="4">
        <f t="shared" si="1"/>
        <v>18</v>
      </c>
      <c r="B18" s="144" t="s">
        <v>183</v>
      </c>
      <c r="C18" s="12">
        <v>5.3876895100000004</v>
      </c>
      <c r="D18" s="12">
        <v>6.0058157100000003</v>
      </c>
      <c r="E18" s="89">
        <v>6.0058157100000003</v>
      </c>
      <c r="F18" s="69">
        <f>ROUND(E18-D18,3)</f>
        <v>0</v>
      </c>
      <c r="G18" s="113">
        <f t="shared" si="2"/>
        <v>0</v>
      </c>
      <c r="H18" s="64" t="str">
        <f t="shared" si="0"/>
        <v/>
      </c>
    </row>
    <row r="19" spans="1:8">
      <c r="A19" s="4">
        <f t="shared" si="1"/>
        <v>19</v>
      </c>
      <c r="B19" s="10" t="s">
        <v>203</v>
      </c>
      <c r="C19" s="90">
        <f>SUM(C14:C18)</f>
        <v>1958.20739097</v>
      </c>
      <c r="D19" s="91">
        <f>SUM(D14:D18)</f>
        <v>1952.8106745200002</v>
      </c>
      <c r="E19" s="91">
        <f>SUM(E14:E18)</f>
        <v>1952.25743908</v>
      </c>
      <c r="F19" s="309">
        <f>SUM(F14:F18)</f>
        <v>-0.55300000000000005</v>
      </c>
      <c r="G19" s="295">
        <f t="shared" si="2"/>
        <v>-2.8318157372625338E-4</v>
      </c>
    </row>
    <row r="20" spans="1:8" s="361" customFormat="1">
      <c r="A20" s="99"/>
      <c r="C20" s="101"/>
      <c r="D20" s="102"/>
      <c r="E20" s="102"/>
      <c r="F20" s="101"/>
      <c r="G20" s="103"/>
    </row>
    <row r="21" spans="1:8" s="361" customFormat="1">
      <c r="A21" s="99" t="s">
        <v>52</v>
      </c>
      <c r="B21" s="461" t="s">
        <v>97</v>
      </c>
      <c r="C21" s="461"/>
      <c r="D21" s="461"/>
      <c r="E21" s="461"/>
      <c r="F21" s="461"/>
      <c r="G21" s="461"/>
    </row>
    <row r="22" spans="1:8" s="361" customFormat="1">
      <c r="A22" s="104"/>
      <c r="B22" s="462" t="s">
        <v>98</v>
      </c>
      <c r="C22" s="462"/>
      <c r="D22" s="462"/>
      <c r="E22" s="462"/>
      <c r="F22" s="462"/>
      <c r="G22" s="462"/>
    </row>
    <row r="23" spans="1:8" s="361" customFormat="1">
      <c r="A23" s="99"/>
      <c r="C23" s="105"/>
      <c r="D23" s="105"/>
      <c r="E23" s="105"/>
      <c r="F23" s="105"/>
      <c r="G23" s="106"/>
    </row>
    <row r="24" spans="1:8" s="361" customFormat="1">
      <c r="A24" s="99"/>
      <c r="C24" s="105"/>
      <c r="D24" s="105"/>
      <c r="E24" s="105"/>
      <c r="F24" s="105"/>
      <c r="G24" s="106"/>
    </row>
    <row r="25" spans="1:8" s="361" customFormat="1">
      <c r="A25" s="99"/>
      <c r="C25" s="105"/>
      <c r="D25" s="105"/>
      <c r="E25" s="105"/>
      <c r="F25" s="105"/>
      <c r="G25" s="106"/>
    </row>
    <row r="26" spans="1:8" s="361" customFormat="1">
      <c r="A26" s="99"/>
      <c r="C26" s="105"/>
      <c r="D26" s="105"/>
      <c r="E26" s="105"/>
      <c r="F26" s="105"/>
      <c r="G26" s="106"/>
    </row>
    <row r="27" spans="1:8" s="361" customFormat="1">
      <c r="A27" s="99"/>
      <c r="C27" s="105"/>
      <c r="D27" s="105"/>
      <c r="E27" s="105"/>
      <c r="F27" s="105"/>
      <c r="G27" s="106"/>
    </row>
    <row r="28" spans="1:8" s="361" customFormat="1">
      <c r="A28" s="99"/>
      <c r="C28" s="105"/>
      <c r="D28" s="105"/>
      <c r="E28" s="105"/>
      <c r="F28" s="105"/>
      <c r="G28" s="106"/>
    </row>
    <row r="29" spans="1:8" s="361" customFormat="1">
      <c r="A29" s="99"/>
      <c r="C29" s="105"/>
      <c r="D29" s="105"/>
      <c r="E29" s="105"/>
      <c r="F29" s="105"/>
      <c r="G29" s="106"/>
    </row>
    <row r="30" spans="1:8" s="361" customFormat="1">
      <c r="A30" s="99"/>
      <c r="C30" s="105"/>
      <c r="D30" s="105"/>
      <c r="E30" s="105"/>
      <c r="F30" s="105"/>
      <c r="G30" s="106"/>
    </row>
    <row r="31" spans="1:8" s="361" customFormat="1">
      <c r="A31" s="99"/>
      <c r="C31" s="105"/>
      <c r="D31" s="105"/>
      <c r="E31" s="105"/>
      <c r="F31" s="105"/>
      <c r="G31" s="106"/>
    </row>
    <row r="32" spans="1:8" s="361" customFormat="1">
      <c r="A32" s="99"/>
      <c r="C32" s="105"/>
      <c r="D32" s="105"/>
      <c r="E32" s="105"/>
      <c r="F32" s="105"/>
      <c r="G32" s="106"/>
    </row>
    <row r="33" spans="1:7" s="361" customFormat="1">
      <c r="A33" s="99"/>
      <c r="C33" s="105"/>
      <c r="D33" s="105"/>
      <c r="E33" s="105"/>
      <c r="F33" s="105"/>
      <c r="G33" s="106"/>
    </row>
    <row r="34" spans="1:7" s="361" customFormat="1">
      <c r="A34" s="99"/>
      <c r="C34" s="105"/>
      <c r="D34" s="105"/>
      <c r="E34" s="105"/>
      <c r="F34" s="105"/>
      <c r="G34" s="106"/>
    </row>
    <row r="35" spans="1:7" s="361" customFormat="1">
      <c r="A35" s="99"/>
      <c r="C35" s="105"/>
      <c r="D35" s="105"/>
      <c r="E35" s="105"/>
      <c r="F35" s="105"/>
      <c r="G35" s="106"/>
    </row>
    <row r="36" spans="1:7" s="361" customFormat="1">
      <c r="A36" s="99"/>
      <c r="C36" s="105"/>
      <c r="D36" s="105"/>
      <c r="E36" s="105"/>
      <c r="F36" s="105"/>
      <c r="G36" s="106"/>
    </row>
    <row r="37" spans="1:7" s="361" customFormat="1">
      <c r="A37" s="99"/>
      <c r="C37" s="105"/>
      <c r="D37" s="105"/>
      <c r="E37" s="105"/>
      <c r="F37" s="105"/>
      <c r="G37" s="106"/>
    </row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M24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K1" s="78"/>
      <c r="L1" s="79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8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2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4</v>
      </c>
      <c r="L4" s="109" t="s">
        <v>118</v>
      </c>
      <c r="M4" s="78"/>
    </row>
    <row r="5" spans="1:13" s="77" customFormat="1">
      <c r="A5" s="77" t="s">
        <v>341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4</v>
      </c>
      <c r="L5" s="109" t="s">
        <v>120</v>
      </c>
      <c r="M5" s="78"/>
    </row>
    <row r="6" spans="1:13" s="77" customFormat="1">
      <c r="A6" s="77" t="s">
        <v>234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5</v>
      </c>
      <c r="L6" s="109" t="s">
        <v>119</v>
      </c>
      <c r="M6" s="78"/>
    </row>
    <row r="7" spans="1:13">
      <c r="B7" s="6"/>
      <c r="K7" s="78"/>
      <c r="L7" s="77"/>
    </row>
    <row r="8" spans="1:13">
      <c r="A8" s="185"/>
      <c r="B8" s="160"/>
      <c r="C8" s="362" t="s">
        <v>9</v>
      </c>
      <c r="D8" s="362" t="s">
        <v>9</v>
      </c>
      <c r="E8" s="186"/>
      <c r="F8" s="362" t="s">
        <v>55</v>
      </c>
      <c r="G8" s="463" t="s">
        <v>94</v>
      </c>
      <c r="H8" s="463"/>
      <c r="I8" s="186" t="s">
        <v>57</v>
      </c>
      <c r="J8" s="187"/>
      <c r="K8" s="1"/>
      <c r="L8" s="1"/>
    </row>
    <row r="9" spans="1:13">
      <c r="A9" s="188" t="s">
        <v>231</v>
      </c>
      <c r="B9" s="161"/>
      <c r="C9" s="365" t="s">
        <v>63</v>
      </c>
      <c r="D9" s="190" t="s">
        <v>207</v>
      </c>
      <c r="E9" s="190" t="s">
        <v>9</v>
      </c>
      <c r="F9" s="365" t="s">
        <v>58</v>
      </c>
      <c r="G9" s="464" t="s">
        <v>95</v>
      </c>
      <c r="H9" s="464"/>
      <c r="I9" s="191" t="s">
        <v>193</v>
      </c>
      <c r="J9" s="192"/>
      <c r="K9" s="1"/>
      <c r="L9" s="1"/>
    </row>
    <row r="10" spans="1:13" s="19" customFormat="1">
      <c r="A10" s="163" t="s">
        <v>2</v>
      </c>
      <c r="B10" s="164"/>
      <c r="C10" s="363" t="s">
        <v>3</v>
      </c>
      <c r="D10" s="363" t="s">
        <v>187</v>
      </c>
      <c r="E10" s="363" t="s">
        <v>11</v>
      </c>
      <c r="F10" s="363" t="s">
        <v>61</v>
      </c>
      <c r="G10" s="204" t="s">
        <v>56</v>
      </c>
      <c r="H10" s="204" t="s">
        <v>100</v>
      </c>
      <c r="I10" s="183" t="s">
        <v>4</v>
      </c>
      <c r="J10" s="183" t="s">
        <v>5</v>
      </c>
      <c r="K10" s="1"/>
      <c r="L10" s="1"/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  <c r="K11" s="117"/>
      <c r="L11" s="117"/>
    </row>
    <row r="12" spans="1:13">
      <c r="C12" s="8"/>
      <c r="D12" s="8"/>
      <c r="E12" s="8"/>
      <c r="F12" s="8"/>
      <c r="G12" s="8"/>
      <c r="H12" s="8"/>
      <c r="I12" s="9"/>
      <c r="K12" s="64" t="str">
        <f t="shared" ref="K12:K18" si="0">IF(ISNUMBER(J12),IF(OR(AND(ROUND(ABS(I12),1)&gt;=K$5,J12=0),AND(ROUND(ABS(I12),1)&gt;=K$5,ROUND(ABS(J12),2)&gt;=K$6),ROUND(ABS(I12),1)&gt;=K$4),"Significant",""),"")</f>
        <v/>
      </c>
      <c r="L12" s="62"/>
    </row>
    <row r="13" spans="1:13">
      <c r="A13" s="4">
        <f t="shared" ref="A13:A18" si="1">ROW(B13)</f>
        <v>13</v>
      </c>
      <c r="B13" s="144" t="s">
        <v>137</v>
      </c>
      <c r="C13" s="338">
        <f>'5-2 2017 Revenue'!E14</f>
        <v>1839.0516115099999</v>
      </c>
      <c r="D13" s="338">
        <v>18.455607610000001</v>
      </c>
      <c r="E13" s="338">
        <v>-1873.9881943400001</v>
      </c>
      <c r="F13" s="338">
        <f>SUM(C13:E13)</f>
        <v>-16.480975220000118</v>
      </c>
      <c r="G13" s="338">
        <v>-54.218948869999998</v>
      </c>
      <c r="H13" s="338">
        <v>38.722338960000002</v>
      </c>
      <c r="I13" s="338">
        <f>SUM(F13:H13)</f>
        <v>-31.977585130000108</v>
      </c>
      <c r="J13" s="297">
        <f t="shared" ref="J13:J18" si="2">IF(E13=0,0,-I13/E13)</f>
        <v>-1.7063920267257764E-2</v>
      </c>
      <c r="K13" s="64" t="str">
        <f t="shared" si="0"/>
        <v>Significant</v>
      </c>
      <c r="L13" s="62"/>
      <c r="M13" s="7"/>
    </row>
    <row r="14" spans="1:13">
      <c r="A14" s="4">
        <f t="shared" si="1"/>
        <v>14</v>
      </c>
      <c r="B14" s="144" t="s">
        <v>7</v>
      </c>
      <c r="C14" s="69">
        <f>'5-2 2017 Revenue'!E15</f>
        <v>102.97338164</v>
      </c>
      <c r="D14" s="69">
        <v>0</v>
      </c>
      <c r="E14" s="69">
        <v>-105.80826223</v>
      </c>
      <c r="F14" s="69">
        <f>SUM(C14:E14)</f>
        <v>-2.8348805899999974</v>
      </c>
      <c r="G14" s="69">
        <v>2.8541005500000001</v>
      </c>
      <c r="H14" s="69">
        <v>-2.0921670000999999E-2</v>
      </c>
      <c r="I14" s="69">
        <f>SUM(F14:H14)</f>
        <v>-1.7017100009972981E-3</v>
      </c>
      <c r="J14" s="13">
        <f t="shared" si="2"/>
        <v>-1.6082959545240593E-5</v>
      </c>
      <c r="K14" s="64" t="str">
        <f t="shared" si="0"/>
        <v/>
      </c>
      <c r="L14" s="64"/>
      <c r="M14" s="7"/>
    </row>
    <row r="15" spans="1:13">
      <c r="A15" s="4">
        <f t="shared" si="1"/>
        <v>15</v>
      </c>
      <c r="B15" s="5" t="s">
        <v>181</v>
      </c>
      <c r="C15" s="69">
        <f>'5-2 2017 Revenue'!E16</f>
        <v>1.501973E-2</v>
      </c>
      <c r="D15" s="69">
        <v>0</v>
      </c>
      <c r="E15" s="69">
        <v>-1.5019370000000001E-2</v>
      </c>
      <c r="F15" s="69">
        <f>SUM(C15:E15)</f>
        <v>3.5999999999959675E-7</v>
      </c>
      <c r="G15" s="69">
        <v>0</v>
      </c>
      <c r="H15" s="69">
        <v>-3.6999899999999998E-7</v>
      </c>
      <c r="I15" s="69">
        <f>SUM(F15:H15)</f>
        <v>-9.9990000004032232E-9</v>
      </c>
      <c r="J15" s="68">
        <f t="shared" si="2"/>
        <v>-6.6574030737662254E-7</v>
      </c>
      <c r="K15" s="64" t="str">
        <f t="shared" si="0"/>
        <v/>
      </c>
      <c r="L15" s="64"/>
      <c r="M15" s="7"/>
    </row>
    <row r="16" spans="1:13">
      <c r="A16" s="4">
        <f t="shared" si="1"/>
        <v>16</v>
      </c>
      <c r="B16" s="5" t="s">
        <v>79</v>
      </c>
      <c r="C16" s="69">
        <f>'5-2 2017 Revenue'!E17</f>
        <v>4.21161049</v>
      </c>
      <c r="D16" s="69">
        <v>0</v>
      </c>
      <c r="E16" s="69">
        <v>-3.5440392100000002</v>
      </c>
      <c r="F16" s="69">
        <f>SUM(C16:E16)</f>
        <v>0.66757127999999977</v>
      </c>
      <c r="G16" s="69">
        <v>-0.18518667</v>
      </c>
      <c r="H16" s="69">
        <v>-0.48462440000000001</v>
      </c>
      <c r="I16" s="69">
        <f>SUM(F16:H16)</f>
        <v>-2.2397900000002413E-3</v>
      </c>
      <c r="J16" s="13">
        <f t="shared" si="2"/>
        <v>-6.3198792882436571E-4</v>
      </c>
      <c r="K16" s="64" t="str">
        <f t="shared" si="0"/>
        <v/>
      </c>
      <c r="M16" s="7"/>
    </row>
    <row r="17" spans="1:13">
      <c r="A17" s="4">
        <f t="shared" si="1"/>
        <v>17</v>
      </c>
      <c r="B17" s="144" t="s">
        <v>183</v>
      </c>
      <c r="C17" s="69">
        <f>'5-2 2017 Revenue'!E18</f>
        <v>6.0058157100000003</v>
      </c>
      <c r="D17" s="69">
        <v>0</v>
      </c>
      <c r="E17" s="69">
        <v>-5.6457717900000004</v>
      </c>
      <c r="F17" s="69">
        <f>SUM(C17:E17)</f>
        <v>0.36004391999999985</v>
      </c>
      <c r="G17" s="69">
        <v>-0.30512644</v>
      </c>
      <c r="H17" s="69">
        <v>-5.4917479999999998E-2</v>
      </c>
      <c r="I17" s="69">
        <f>SUM(F17:H17)</f>
        <v>-1.457167719820518E-16</v>
      </c>
      <c r="J17" s="13">
        <f t="shared" si="2"/>
        <v>-2.5809894094577243E-17</v>
      </c>
      <c r="K17" s="64" t="str">
        <f t="shared" si="0"/>
        <v/>
      </c>
      <c r="M17" s="7"/>
    </row>
    <row r="18" spans="1:13">
      <c r="A18" s="4">
        <f t="shared" si="1"/>
        <v>18</v>
      </c>
      <c r="B18" s="10" t="s">
        <v>82</v>
      </c>
      <c r="C18" s="83">
        <f t="shared" ref="C18:I18" si="3">SUM(C13:C17)</f>
        <v>1952.25743908</v>
      </c>
      <c r="D18" s="83">
        <f>SUM(D13:D17)</f>
        <v>18.455607610000001</v>
      </c>
      <c r="E18" s="83">
        <f t="shared" si="3"/>
        <v>-1989.00128694</v>
      </c>
      <c r="F18" s="108">
        <f>SUM(F13:F17)</f>
        <v>-18.288240250000115</v>
      </c>
      <c r="G18" s="108">
        <f t="shared" si="3"/>
        <v>-51.855161430000003</v>
      </c>
      <c r="H18" s="108">
        <f t="shared" si="3"/>
        <v>38.161875039999998</v>
      </c>
      <c r="I18" s="108">
        <f t="shared" si="3"/>
        <v>-31.981526640000105</v>
      </c>
      <c r="J18" s="17">
        <f t="shared" si="2"/>
        <v>-1.6079188510331445E-2</v>
      </c>
      <c r="K18" s="64" t="str">
        <f t="shared" si="0"/>
        <v>Significant</v>
      </c>
      <c r="M18" s="10"/>
    </row>
    <row r="20" spans="1:13">
      <c r="A20" s="4" t="s">
        <v>52</v>
      </c>
      <c r="B20" s="461" t="s">
        <v>97</v>
      </c>
      <c r="C20" s="461"/>
      <c r="D20" s="461"/>
      <c r="E20" s="461"/>
      <c r="F20" s="461"/>
      <c r="G20" s="461"/>
      <c r="H20" s="461"/>
      <c r="I20" s="461"/>
      <c r="J20" s="461"/>
    </row>
    <row r="21" spans="1:13">
      <c r="A21" s="104"/>
      <c r="B21" s="462" t="s">
        <v>98</v>
      </c>
      <c r="C21" s="462"/>
      <c r="D21" s="462"/>
      <c r="E21" s="462"/>
      <c r="F21" s="462"/>
      <c r="G21" s="462"/>
      <c r="H21" s="462"/>
      <c r="I21" s="104"/>
      <c r="J21" s="104"/>
    </row>
    <row r="22" spans="1:13" customFormat="1"/>
    <row r="23" spans="1:13" customFormat="1">
      <c r="G23" s="354"/>
      <c r="H23" s="354"/>
      <c r="I23" s="69"/>
      <c r="J23" s="113"/>
      <c r="K23" s="64"/>
    </row>
    <row r="24" spans="1:13" customFormat="1"/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Q97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2" width="1.6640625" style="43" customWidth="1"/>
    <col min="3" max="3" width="1.83203125" style="43" customWidth="1"/>
    <col min="4" max="4" width="1.5" style="43" customWidth="1"/>
    <col min="5" max="5" width="46" style="43" customWidth="1"/>
    <col min="6" max="6" width="10" style="69" bestFit="1" customWidth="1"/>
    <col min="7" max="7" width="13.5" style="69" bestFit="1" customWidth="1"/>
    <col min="8" max="9" width="13.5" style="69" customWidth="1"/>
    <col min="10" max="10" width="8.83203125" style="69" bestFit="1" customWidth="1"/>
    <col min="11" max="11" width="9.5" style="113" bestFit="1" customWidth="1"/>
    <col min="12" max="16384" width="8.1640625" style="5"/>
  </cols>
  <sheetData>
    <row r="1" spans="1:17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5"/>
      <c r="J1" s="96"/>
      <c r="K1" s="96"/>
      <c r="L1" s="78"/>
    </row>
    <row r="2" spans="1:17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5"/>
      <c r="J2" s="96"/>
      <c r="K2" s="96"/>
      <c r="L2" s="140">
        <v>8</v>
      </c>
      <c r="M2" s="109" t="s">
        <v>116</v>
      </c>
      <c r="N2" s="109"/>
      <c r="O2" s="109"/>
      <c r="P2" s="109"/>
      <c r="Q2" s="109"/>
    </row>
    <row r="3" spans="1:17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5"/>
      <c r="J3" s="96"/>
      <c r="K3" s="96"/>
      <c r="L3" s="141">
        <v>3</v>
      </c>
      <c r="M3" s="109" t="s">
        <v>117</v>
      </c>
      <c r="N3" s="109"/>
      <c r="O3" s="109"/>
      <c r="P3" s="109"/>
      <c r="Q3" s="109"/>
    </row>
    <row r="4" spans="1:17" s="109" customFormat="1">
      <c r="A4" s="110"/>
      <c r="B4" s="110"/>
      <c r="C4" s="110"/>
      <c r="D4" s="110"/>
      <c r="E4" s="110"/>
      <c r="F4" s="111"/>
      <c r="G4" s="111"/>
      <c r="H4" s="111"/>
      <c r="I4" s="111"/>
      <c r="J4" s="112"/>
      <c r="K4" s="112"/>
      <c r="L4" s="139">
        <f>ROUNDDOWN(L2/L3,1)</f>
        <v>2.6</v>
      </c>
      <c r="M4" s="109" t="s">
        <v>118</v>
      </c>
    </row>
    <row r="5" spans="1:17" s="77" customFormat="1">
      <c r="A5" s="77" t="s">
        <v>340</v>
      </c>
      <c r="B5" s="78"/>
      <c r="C5" s="78"/>
      <c r="D5" s="78"/>
      <c r="E5" s="78"/>
      <c r="F5" s="95"/>
      <c r="G5" s="95"/>
      <c r="H5" s="95"/>
      <c r="I5" s="95"/>
      <c r="J5" s="96"/>
      <c r="K5" s="96"/>
      <c r="L5" s="139">
        <f>L4/10</f>
        <v>0.26</v>
      </c>
      <c r="M5" s="109" t="s">
        <v>120</v>
      </c>
      <c r="N5" s="109"/>
      <c r="O5" s="109"/>
      <c r="P5" s="109"/>
      <c r="Q5" s="109"/>
    </row>
    <row r="6" spans="1:17" s="77" customFormat="1">
      <c r="A6" s="77" t="s">
        <v>258</v>
      </c>
      <c r="B6" s="78"/>
      <c r="C6" s="78"/>
      <c r="D6" s="78"/>
      <c r="E6" s="78"/>
      <c r="F6" s="95"/>
      <c r="G6" s="95"/>
      <c r="H6" s="95"/>
      <c r="I6" s="95"/>
      <c r="J6" s="96"/>
      <c r="K6" s="96"/>
      <c r="L6" s="142">
        <f>ROUNDDOWN(10%/L3,2)</f>
        <v>0.03</v>
      </c>
      <c r="M6" s="109" t="s">
        <v>119</v>
      </c>
      <c r="N6" s="109"/>
      <c r="O6" s="109"/>
      <c r="P6" s="109"/>
      <c r="Q6" s="109"/>
    </row>
    <row r="7" spans="1:17" s="77" customFormat="1">
      <c r="B7" s="78"/>
      <c r="C7" s="78"/>
      <c r="D7" s="78"/>
      <c r="E7" s="78"/>
      <c r="F7" s="95"/>
      <c r="G7" s="95"/>
      <c r="H7" s="95"/>
      <c r="I7" s="95"/>
      <c r="J7" s="96"/>
      <c r="K7" s="96"/>
      <c r="L7" s="78"/>
    </row>
    <row r="8" spans="1:17" s="1" customFormat="1" ht="12.75" customHeight="1">
      <c r="A8" s="170"/>
      <c r="B8" s="170"/>
      <c r="C8" s="170"/>
      <c r="D8" s="170"/>
      <c r="E8" s="170"/>
      <c r="F8" s="193"/>
      <c r="G8" s="319"/>
      <c r="H8" s="171"/>
      <c r="I8" s="171"/>
      <c r="J8" s="457" t="s">
        <v>192</v>
      </c>
      <c r="K8" s="457"/>
    </row>
    <row r="9" spans="1:17" s="1" customFormat="1" ht="12.75" customHeight="1">
      <c r="A9" s="194" t="s">
        <v>231</v>
      </c>
      <c r="B9" s="195"/>
      <c r="C9" s="195"/>
      <c r="D9" s="195"/>
      <c r="E9" s="195"/>
      <c r="F9" s="196" t="s">
        <v>8</v>
      </c>
      <c r="G9" s="197" t="s">
        <v>219</v>
      </c>
      <c r="H9" s="307" t="s">
        <v>238</v>
      </c>
      <c r="I9" s="307">
        <v>2019</v>
      </c>
      <c r="J9" s="458" t="s">
        <v>76</v>
      </c>
      <c r="K9" s="458"/>
    </row>
    <row r="10" spans="1:17" s="1" customFormat="1" ht="12.75" customHeight="1">
      <c r="A10" s="172" t="s">
        <v>2</v>
      </c>
      <c r="B10" s="173"/>
      <c r="C10" s="173"/>
      <c r="D10" s="173"/>
      <c r="E10" s="173"/>
      <c r="F10" s="323" t="s">
        <v>1</v>
      </c>
      <c r="G10" s="198" t="s">
        <v>239</v>
      </c>
      <c r="H10" s="198" t="s">
        <v>152</v>
      </c>
      <c r="I10" s="198" t="s">
        <v>153</v>
      </c>
      <c r="J10" s="175" t="s">
        <v>4</v>
      </c>
      <c r="K10" s="176" t="s">
        <v>5</v>
      </c>
    </row>
    <row r="11" spans="1:17" s="117" customFormat="1">
      <c r="A11" s="42"/>
      <c r="F11" s="118" t="s">
        <v>12</v>
      </c>
      <c r="G11" s="244" t="s">
        <v>13</v>
      </c>
      <c r="H11" s="244" t="s">
        <v>75</v>
      </c>
      <c r="I11" s="244" t="s">
        <v>64</v>
      </c>
      <c r="J11" s="244" t="s">
        <v>155</v>
      </c>
      <c r="K11" s="245" t="s">
        <v>156</v>
      </c>
    </row>
    <row r="12" spans="1:17" s="62" customFormat="1">
      <c r="A12" s="42"/>
      <c r="B12" s="449" t="s">
        <v>15</v>
      </c>
      <c r="C12" s="449"/>
      <c r="D12" s="449"/>
      <c r="E12" s="449"/>
      <c r="F12" s="310"/>
      <c r="G12" s="310"/>
      <c r="H12" s="310"/>
      <c r="I12" s="310"/>
      <c r="J12" s="310"/>
      <c r="K12" s="49"/>
      <c r="L12" s="64" t="str">
        <f t="shared" ref="L12:L53" si="0">IF(ISNUMBER(K12),IF(OR(AND(ROUND(ABS(J12),1)&gt;=L$5,K12=0),AND(ROUND(ABS(J12),1)&gt;=L$5,ROUND(ABS(K12),2)&gt;=L$6),ROUND(ABS(J12),1)&gt;=L$4),"Significant",""),"")</f>
        <v/>
      </c>
    </row>
    <row r="13" spans="1:17" s="62" customFormat="1">
      <c r="A13" s="42"/>
      <c r="B13" s="449" t="s">
        <v>80</v>
      </c>
      <c r="C13" s="449"/>
      <c r="D13" s="449"/>
      <c r="E13" s="449"/>
      <c r="F13" s="310"/>
      <c r="G13" s="310"/>
      <c r="H13" s="310"/>
      <c r="I13" s="310"/>
      <c r="J13" s="310"/>
      <c r="K13" s="49"/>
      <c r="L13" s="64" t="str">
        <f t="shared" si="0"/>
        <v/>
      </c>
    </row>
    <row r="14" spans="1:17" s="64" customFormat="1">
      <c r="A14" s="42">
        <f>ROW(C14)</f>
        <v>14</v>
      </c>
      <c r="B14" s="117"/>
      <c r="C14" s="454" t="s">
        <v>16</v>
      </c>
      <c r="D14" s="454"/>
      <c r="E14" s="454"/>
      <c r="F14" s="421">
        <v>691.55008165405525</v>
      </c>
      <c r="G14" s="421">
        <v>834.05</v>
      </c>
      <c r="H14" s="421">
        <v>834.05</v>
      </c>
      <c r="I14" s="421">
        <v>840.17</v>
      </c>
      <c r="J14" s="421">
        <f>ROUND(I14-H14,3)</f>
        <v>6.12</v>
      </c>
      <c r="K14" s="243">
        <f>IF(H14=0,0,J14/H14)</f>
        <v>7.3376895869552193E-3</v>
      </c>
      <c r="L14" s="64" t="str">
        <f t="shared" si="0"/>
        <v>Significant</v>
      </c>
      <c r="N14" s="62"/>
    </row>
    <row r="15" spans="1:17" s="64" customFormat="1">
      <c r="A15" s="42">
        <f t="shared" ref="A15:A24" si="1">ROW(C15)</f>
        <v>15</v>
      </c>
      <c r="B15" s="117"/>
      <c r="C15" s="454" t="s">
        <v>17</v>
      </c>
      <c r="D15" s="454"/>
      <c r="E15" s="454"/>
      <c r="F15" s="39">
        <v>796.87197459545348</v>
      </c>
      <c r="G15" s="39">
        <v>690.66200000000003</v>
      </c>
      <c r="H15" s="39">
        <v>690.32299999999998</v>
      </c>
      <c r="I15" s="39">
        <v>692.62339999999995</v>
      </c>
      <c r="J15" s="39">
        <f t="shared" ref="J15:J24" si="2">ROUND(I15-H15,3)</f>
        <v>2.2999999999999998</v>
      </c>
      <c r="K15" s="41">
        <f t="shared" ref="K15:K24" si="3">IF(H15=0,0,J15/H15)</f>
        <v>3.3317736769599158E-3</v>
      </c>
      <c r="L15" s="64" t="str">
        <f t="shared" si="0"/>
        <v/>
      </c>
    </row>
    <row r="16" spans="1:17" s="64" customFormat="1">
      <c r="A16" s="42">
        <f t="shared" si="1"/>
        <v>16</v>
      </c>
      <c r="B16" s="117"/>
      <c r="C16" s="117"/>
      <c r="D16" s="454" t="s">
        <v>18</v>
      </c>
      <c r="E16" s="454"/>
      <c r="F16" s="39">
        <v>-2.8636438641988891</v>
      </c>
      <c r="G16" s="39">
        <v>-1.3106498799999999</v>
      </c>
      <c r="H16" s="39">
        <v>-1.3106498799999999</v>
      </c>
      <c r="I16" s="39">
        <v>-1.3106498799999999</v>
      </c>
      <c r="J16" s="39">
        <f t="shared" si="2"/>
        <v>0</v>
      </c>
      <c r="K16" s="41">
        <f t="shared" si="3"/>
        <v>0</v>
      </c>
      <c r="L16" s="64" t="str">
        <f t="shared" si="0"/>
        <v/>
      </c>
    </row>
    <row r="17" spans="1:12" s="64" customFormat="1">
      <c r="A17" s="42">
        <f t="shared" si="1"/>
        <v>17</v>
      </c>
      <c r="B17" s="117"/>
      <c r="C17" s="117"/>
      <c r="D17" s="117"/>
      <c r="E17" s="117" t="s">
        <v>19</v>
      </c>
      <c r="F17" s="120">
        <f>SUM(F15:F16)</f>
        <v>794.00833073125455</v>
      </c>
      <c r="G17" s="120">
        <f>SUM(G15:G16)</f>
        <v>689.35135012000001</v>
      </c>
      <c r="H17" s="120">
        <f>SUM(H15:H16)</f>
        <v>689.01235011999995</v>
      </c>
      <c r="I17" s="120">
        <f>SUM(I15:I16)</f>
        <v>691.31275011999992</v>
      </c>
      <c r="J17" s="120">
        <f t="shared" si="2"/>
        <v>2.2999999999999998</v>
      </c>
      <c r="K17" s="121">
        <f t="shared" si="3"/>
        <v>3.3381114280454142E-3</v>
      </c>
      <c r="L17" s="64" t="str">
        <f t="shared" si="0"/>
        <v/>
      </c>
    </row>
    <row r="18" spans="1:12" s="64" customFormat="1">
      <c r="A18" s="42">
        <f t="shared" si="1"/>
        <v>18</v>
      </c>
      <c r="B18" s="117"/>
      <c r="C18" s="454" t="s">
        <v>85</v>
      </c>
      <c r="D18" s="454"/>
      <c r="E18" s="454"/>
      <c r="F18" s="39">
        <v>73.930000000000007</v>
      </c>
      <c r="G18" s="39">
        <v>74.844399843200009</v>
      </c>
      <c r="H18" s="39">
        <v>71.727570419999992</v>
      </c>
      <c r="I18" s="39">
        <v>71.727570419999992</v>
      </c>
      <c r="J18" s="39">
        <f t="shared" si="2"/>
        <v>0</v>
      </c>
      <c r="K18" s="41">
        <f t="shared" si="3"/>
        <v>0</v>
      </c>
      <c r="L18" s="64" t="str">
        <f t="shared" si="0"/>
        <v/>
      </c>
    </row>
    <row r="19" spans="1:12" s="64" customFormat="1">
      <c r="A19" s="42">
        <f t="shared" si="1"/>
        <v>19</v>
      </c>
      <c r="B19" s="117"/>
      <c r="C19" s="454" t="s">
        <v>20</v>
      </c>
      <c r="D19" s="454"/>
      <c r="E19" s="454"/>
      <c r="F19" s="39">
        <v>99.816129599999996</v>
      </c>
      <c r="G19" s="39">
        <v>100.047465</v>
      </c>
      <c r="H19" s="39">
        <v>100.047465</v>
      </c>
      <c r="I19" s="39">
        <v>100.047465</v>
      </c>
      <c r="J19" s="39">
        <f t="shared" si="2"/>
        <v>0</v>
      </c>
      <c r="K19" s="41">
        <f t="shared" si="3"/>
        <v>0</v>
      </c>
      <c r="L19" s="64" t="str">
        <f t="shared" si="0"/>
        <v/>
      </c>
    </row>
    <row r="20" spans="1:12" s="64" customFormat="1">
      <c r="A20" s="42">
        <f t="shared" si="1"/>
        <v>20</v>
      </c>
      <c r="B20" s="117"/>
      <c r="C20" s="454" t="s">
        <v>21</v>
      </c>
      <c r="D20" s="454"/>
      <c r="E20" s="454"/>
      <c r="F20" s="39">
        <v>6.1509397977829741</v>
      </c>
      <c r="G20" s="39">
        <v>6.3025059600000004</v>
      </c>
      <c r="H20" s="39">
        <v>6.3025059600000004</v>
      </c>
      <c r="I20" s="39">
        <v>6.3025059600000004</v>
      </c>
      <c r="J20" s="39">
        <f t="shared" si="2"/>
        <v>0</v>
      </c>
      <c r="K20" s="41">
        <f t="shared" si="3"/>
        <v>0</v>
      </c>
      <c r="L20" s="64" t="str">
        <f t="shared" si="0"/>
        <v/>
      </c>
    </row>
    <row r="21" spans="1:12" s="64" customFormat="1">
      <c r="A21" s="42">
        <f t="shared" si="1"/>
        <v>21</v>
      </c>
      <c r="B21" s="117"/>
      <c r="C21" s="455" t="s">
        <v>164</v>
      </c>
      <c r="D21" s="454"/>
      <c r="E21" s="454"/>
      <c r="F21" s="39">
        <v>4.9345497502442104</v>
      </c>
      <c r="G21" s="39">
        <v>6.1228145200000004</v>
      </c>
      <c r="H21" s="39">
        <v>6.1228145200000004</v>
      </c>
      <c r="I21" s="39">
        <v>6.1228145200000004</v>
      </c>
      <c r="J21" s="39">
        <f t="shared" si="2"/>
        <v>0</v>
      </c>
      <c r="K21" s="41">
        <f t="shared" si="3"/>
        <v>0</v>
      </c>
      <c r="L21" s="64" t="str">
        <f t="shared" si="0"/>
        <v/>
      </c>
    </row>
    <row r="22" spans="1:12" s="64" customFormat="1">
      <c r="A22" s="42">
        <f t="shared" si="1"/>
        <v>22</v>
      </c>
      <c r="B22" s="117"/>
      <c r="C22" s="454" t="s">
        <v>22</v>
      </c>
      <c r="D22" s="454"/>
      <c r="E22" s="454"/>
      <c r="F22" s="39">
        <v>3.8855879999999998</v>
      </c>
      <c r="G22" s="39">
        <v>3.8913790000000001</v>
      </c>
      <c r="H22" s="39">
        <v>3.8913790000000001</v>
      </c>
      <c r="I22" s="39">
        <v>3.8913790000000001</v>
      </c>
      <c r="J22" s="39">
        <f t="shared" si="2"/>
        <v>0</v>
      </c>
      <c r="K22" s="41">
        <f t="shared" si="3"/>
        <v>0</v>
      </c>
      <c r="L22" s="64" t="str">
        <f t="shared" si="0"/>
        <v/>
      </c>
    </row>
    <row r="23" spans="1:12" s="64" customFormat="1">
      <c r="A23" s="42">
        <f t="shared" si="1"/>
        <v>23</v>
      </c>
      <c r="B23" s="117"/>
      <c r="C23" s="454" t="s">
        <v>87</v>
      </c>
      <c r="D23" s="454"/>
      <c r="E23" s="454"/>
      <c r="F23" s="39">
        <v>4.7858999999999998</v>
      </c>
      <c r="G23" s="39">
        <v>4.7858999999999998</v>
      </c>
      <c r="H23" s="39">
        <v>4.7858999999999998</v>
      </c>
      <c r="I23" s="39">
        <v>4.7858999999999998</v>
      </c>
      <c r="J23" s="39">
        <f t="shared" si="2"/>
        <v>0</v>
      </c>
      <c r="K23" s="41">
        <f t="shared" si="3"/>
        <v>0</v>
      </c>
      <c r="L23" s="64" t="str">
        <f t="shared" si="0"/>
        <v/>
      </c>
    </row>
    <row r="24" spans="1:12" s="62" customFormat="1">
      <c r="A24" s="42">
        <f t="shared" si="1"/>
        <v>24</v>
      </c>
      <c r="B24" s="3"/>
      <c r="C24" s="3"/>
      <c r="D24" s="449" t="s">
        <v>23</v>
      </c>
      <c r="E24" s="449"/>
      <c r="F24" s="309">
        <f>SUM(F14,F17:F23)</f>
        <v>1679.0615195333373</v>
      </c>
      <c r="G24" s="309">
        <f>SUM(G14,G17:G23)</f>
        <v>1719.3958144432002</v>
      </c>
      <c r="H24" s="309">
        <f>SUM(H14,H17:H23)</f>
        <v>1715.9399850199998</v>
      </c>
      <c r="I24" s="309">
        <f>SUM(I14,I17:I23)</f>
        <v>1724.3603850199997</v>
      </c>
      <c r="J24" s="309">
        <f t="shared" si="2"/>
        <v>8.42</v>
      </c>
      <c r="K24" s="50">
        <f t="shared" si="3"/>
        <v>4.9069315206276649E-3</v>
      </c>
      <c r="L24" s="64" t="str">
        <f t="shared" si="0"/>
        <v>Significant</v>
      </c>
    </row>
    <row r="25" spans="1:12" s="64" customFormat="1">
      <c r="A25" s="42"/>
      <c r="B25" s="117"/>
      <c r="C25" s="117"/>
      <c r="D25" s="117"/>
      <c r="E25" s="117"/>
      <c r="F25" s="39"/>
      <c r="G25" s="39"/>
      <c r="H25" s="39"/>
      <c r="I25" s="39"/>
      <c r="J25" s="39"/>
      <c r="K25" s="41"/>
      <c r="L25" s="64" t="str">
        <f t="shared" si="0"/>
        <v/>
      </c>
    </row>
    <row r="26" spans="1:12" s="64" customFormat="1">
      <c r="A26" s="59"/>
      <c r="B26" s="449" t="s">
        <v>213</v>
      </c>
      <c r="C26" s="449"/>
      <c r="D26" s="449"/>
      <c r="E26" s="449"/>
      <c r="F26" s="310"/>
      <c r="G26" s="310"/>
      <c r="H26" s="310"/>
      <c r="I26" s="310"/>
      <c r="J26" s="310"/>
      <c r="K26" s="54"/>
      <c r="L26" s="64" t="str">
        <f t="shared" si="0"/>
        <v/>
      </c>
    </row>
    <row r="27" spans="1:12" s="64" customFormat="1">
      <c r="A27" s="42">
        <f>ROW(C27)</f>
        <v>27</v>
      </c>
      <c r="B27" s="117"/>
      <c r="C27" s="454" t="s">
        <v>24</v>
      </c>
      <c r="D27" s="454"/>
      <c r="E27" s="454"/>
      <c r="F27" s="39">
        <v>1.4666220000000001</v>
      </c>
      <c r="G27" s="39">
        <v>1.78547155</v>
      </c>
      <c r="H27" s="39">
        <v>1.78547155</v>
      </c>
      <c r="I27" s="39">
        <v>1.78547155</v>
      </c>
      <c r="J27" s="39">
        <f>ROUND(I27-H27,3)</f>
        <v>0</v>
      </c>
      <c r="K27" s="41">
        <f>IF(H27=0,0,J27/H27)</f>
        <v>0</v>
      </c>
      <c r="L27" s="64" t="str">
        <f t="shared" si="0"/>
        <v/>
      </c>
    </row>
    <row r="28" spans="1:12" s="64" customFormat="1">
      <c r="A28" s="42">
        <f>ROW(C28)</f>
        <v>28</v>
      </c>
      <c r="B28" s="117"/>
      <c r="C28" s="454" t="s">
        <v>25</v>
      </c>
      <c r="D28" s="454"/>
      <c r="E28" s="454"/>
      <c r="F28" s="39">
        <v>4.0150579999999998</v>
      </c>
      <c r="G28" s="39">
        <v>3.2412296700000001</v>
      </c>
      <c r="H28" s="39">
        <v>3.2412296700000001</v>
      </c>
      <c r="I28" s="39">
        <v>3.2412296700000001</v>
      </c>
      <c r="J28" s="39">
        <f>ROUND(I28-H28,3)</f>
        <v>0</v>
      </c>
      <c r="K28" s="41">
        <f>IF(H28=0,0,J28/H28)</f>
        <v>0</v>
      </c>
      <c r="L28" s="64" t="str">
        <f t="shared" si="0"/>
        <v/>
      </c>
    </row>
    <row r="29" spans="1:12" s="62" customFormat="1">
      <c r="A29" s="42">
        <f>ROW(C29)</f>
        <v>29</v>
      </c>
      <c r="B29" s="3"/>
      <c r="C29" s="3"/>
      <c r="D29" s="449" t="s">
        <v>26</v>
      </c>
      <c r="E29" s="449"/>
      <c r="F29" s="309">
        <f>SUM(F27:F28)</f>
        <v>5.4816799999999999</v>
      </c>
      <c r="G29" s="309">
        <f>SUM(G27:G28)</f>
        <v>5.0267012199999996</v>
      </c>
      <c r="H29" s="309">
        <f>SUM(H27:H28)</f>
        <v>5.0267012199999996</v>
      </c>
      <c r="I29" s="309">
        <f>SUM(I27:I28)</f>
        <v>5.0267012199999996</v>
      </c>
      <c r="J29" s="309">
        <f>ROUND(I29-H29,3)</f>
        <v>0</v>
      </c>
      <c r="K29" s="50">
        <f>IF(H29=0,0,J29/H29)</f>
        <v>0</v>
      </c>
      <c r="L29" s="64" t="str">
        <f t="shared" si="0"/>
        <v/>
      </c>
    </row>
    <row r="30" spans="1:12" s="62" customFormat="1">
      <c r="A30" s="42">
        <f>ROW(C30)</f>
        <v>30</v>
      </c>
      <c r="B30" s="3"/>
      <c r="C30" s="3"/>
      <c r="D30" s="3"/>
      <c r="E30" s="3" t="s">
        <v>27</v>
      </c>
      <c r="F30" s="311">
        <f>SUM(F24,F29)</f>
        <v>1684.5431995333374</v>
      </c>
      <c r="G30" s="311">
        <f>SUM(G24,G29)</f>
        <v>1724.4225156632001</v>
      </c>
      <c r="H30" s="311">
        <f>SUM(H24,H29)</f>
        <v>1720.9666862399997</v>
      </c>
      <c r="I30" s="311">
        <f>SUM(I24,I29)</f>
        <v>1729.3870862399997</v>
      </c>
      <c r="J30" s="311">
        <f>ROUND(I30-H30,3)</f>
        <v>8.42</v>
      </c>
      <c r="K30" s="52">
        <f>IF(H30=0,0,J30/H30)</f>
        <v>4.8925990650035035E-3</v>
      </c>
      <c r="L30" s="64" t="str">
        <f t="shared" si="0"/>
        <v>Significant</v>
      </c>
    </row>
    <row r="31" spans="1:12" s="64" customFormat="1">
      <c r="A31" s="42"/>
      <c r="B31" s="117"/>
      <c r="C31" s="117"/>
      <c r="D31" s="117"/>
      <c r="E31" s="117"/>
      <c r="F31" s="53"/>
      <c r="G31" s="53"/>
      <c r="H31" s="53"/>
      <c r="I31" s="53"/>
      <c r="J31" s="39"/>
      <c r="K31" s="41"/>
      <c r="L31" s="64" t="str">
        <f t="shared" si="0"/>
        <v/>
      </c>
    </row>
    <row r="32" spans="1:12" s="62" customFormat="1">
      <c r="A32" s="42"/>
      <c r="B32" s="449" t="s">
        <v>28</v>
      </c>
      <c r="C32" s="449"/>
      <c r="D32" s="449"/>
      <c r="E32" s="449"/>
      <c r="F32" s="310"/>
      <c r="G32" s="310"/>
      <c r="H32" s="310"/>
      <c r="I32" s="310"/>
      <c r="J32" s="310"/>
      <c r="K32" s="54"/>
      <c r="L32" s="64" t="str">
        <f t="shared" si="0"/>
        <v/>
      </c>
    </row>
    <row r="33" spans="1:12" s="62" customFormat="1">
      <c r="A33" s="42"/>
      <c r="B33" s="449" t="s">
        <v>7</v>
      </c>
      <c r="C33" s="449"/>
      <c r="D33" s="449"/>
      <c r="E33" s="449"/>
      <c r="F33" s="310"/>
      <c r="G33" s="310"/>
      <c r="H33" s="310"/>
      <c r="I33" s="310"/>
      <c r="J33" s="310"/>
      <c r="K33" s="54"/>
      <c r="L33" s="64" t="str">
        <f t="shared" si="0"/>
        <v/>
      </c>
    </row>
    <row r="34" spans="1:12" s="64" customForma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39"/>
      <c r="K34" s="41"/>
      <c r="L34" s="64" t="str">
        <f t="shared" si="0"/>
        <v/>
      </c>
    </row>
    <row r="35" spans="1:12" s="64" customFormat="1">
      <c r="A35" s="42">
        <f>ROW(C35)</f>
        <v>35</v>
      </c>
      <c r="B35" s="117"/>
      <c r="C35" s="117"/>
      <c r="D35" s="454" t="s">
        <v>30</v>
      </c>
      <c r="E35" s="454"/>
      <c r="F35" s="39">
        <v>27.249111509999999</v>
      </c>
      <c r="G35" s="39">
        <v>29.377506960000002</v>
      </c>
      <c r="H35" s="39">
        <v>29.377506960000002</v>
      </c>
      <c r="I35" s="39">
        <v>29.377506960000002</v>
      </c>
      <c r="J35" s="39">
        <f t="shared" ref="J35:J46" si="4">ROUND(I35-H35,3)</f>
        <v>0</v>
      </c>
      <c r="K35" s="41">
        <f t="shared" ref="K35:K46" si="5">IF(H35=0,0,J35/H35)</f>
        <v>0</v>
      </c>
      <c r="L35" s="64" t="str">
        <f t="shared" si="0"/>
        <v/>
      </c>
    </row>
    <row r="36" spans="1:12" s="64" customFormat="1">
      <c r="A36" s="42">
        <f>ROW(C36)</f>
        <v>36</v>
      </c>
      <c r="B36" s="117"/>
      <c r="C36" s="117"/>
      <c r="D36" s="454" t="s">
        <v>31</v>
      </c>
      <c r="E36" s="454"/>
      <c r="F36" s="39">
        <v>57.669692120000001</v>
      </c>
      <c r="G36" s="39">
        <v>16.077264209999999</v>
      </c>
      <c r="H36" s="39">
        <v>16.077264209999999</v>
      </c>
      <c r="I36" s="39">
        <v>16.077264209999999</v>
      </c>
      <c r="J36" s="39">
        <f t="shared" si="4"/>
        <v>0</v>
      </c>
      <c r="K36" s="41">
        <f t="shared" si="5"/>
        <v>0</v>
      </c>
      <c r="L36" s="64" t="str">
        <f t="shared" si="0"/>
        <v/>
      </c>
    </row>
    <row r="37" spans="1:12" s="64" customFormat="1">
      <c r="A37" s="42">
        <f>ROW(C37)</f>
        <v>37</v>
      </c>
      <c r="B37" s="117"/>
      <c r="C37" s="117"/>
      <c r="D37" s="454" t="s">
        <v>32</v>
      </c>
      <c r="E37" s="454"/>
      <c r="F37" s="39">
        <v>40.743724350000001</v>
      </c>
      <c r="G37" s="39">
        <v>7.1859401700000003</v>
      </c>
      <c r="H37" s="39">
        <v>7.1859401700000003</v>
      </c>
      <c r="I37" s="39">
        <v>7.1859401700000003</v>
      </c>
      <c r="J37" s="39">
        <f t="shared" si="4"/>
        <v>0</v>
      </c>
      <c r="K37" s="41">
        <f t="shared" si="5"/>
        <v>0</v>
      </c>
      <c r="L37" s="64" t="str">
        <f t="shared" si="0"/>
        <v/>
      </c>
    </row>
    <row r="38" spans="1:12" s="62" customFormat="1">
      <c r="A38" s="42">
        <f>ROW(C38)</f>
        <v>38</v>
      </c>
      <c r="B38" s="3"/>
      <c r="C38" s="3"/>
      <c r="D38" s="3"/>
      <c r="E38" s="3" t="s">
        <v>184</v>
      </c>
      <c r="F38" s="309">
        <f>SUM(F35:F37)</f>
        <v>125.66252797999999</v>
      </c>
      <c r="G38" s="309">
        <f>SUM(G35:G37)</f>
        <v>52.640711340000003</v>
      </c>
      <c r="H38" s="309">
        <f>SUM(H35:H37)</f>
        <v>52.640711340000003</v>
      </c>
      <c r="I38" s="309">
        <f>SUM(I35:I37)</f>
        <v>52.640711340000003</v>
      </c>
      <c r="J38" s="309">
        <f t="shared" si="4"/>
        <v>0</v>
      </c>
      <c r="K38" s="50">
        <f t="shared" si="5"/>
        <v>0</v>
      </c>
      <c r="L38" s="64" t="str">
        <f t="shared" si="0"/>
        <v/>
      </c>
    </row>
    <row r="39" spans="1:12" s="64" customFormat="1">
      <c r="A39" s="42"/>
      <c r="B39" s="117"/>
      <c r="C39" s="454" t="s">
        <v>33</v>
      </c>
      <c r="D39" s="454"/>
      <c r="E39" s="454"/>
      <c r="F39" s="39"/>
      <c r="G39" s="39"/>
      <c r="H39" s="39"/>
      <c r="I39" s="39"/>
      <c r="J39" s="39">
        <f t="shared" si="4"/>
        <v>0</v>
      </c>
      <c r="K39" s="41">
        <f t="shared" si="5"/>
        <v>0</v>
      </c>
      <c r="L39" s="64" t="str">
        <f t="shared" si="0"/>
        <v/>
      </c>
    </row>
    <row r="40" spans="1:12" s="64" customFormat="1">
      <c r="A40" s="42">
        <f>ROW(C40)</f>
        <v>40</v>
      </c>
      <c r="B40" s="117"/>
      <c r="C40" s="117"/>
      <c r="D40" s="454" t="s">
        <v>30</v>
      </c>
      <c r="E40" s="454"/>
      <c r="F40" s="39">
        <v>6.9004293299999997</v>
      </c>
      <c r="G40" s="39">
        <v>8.0798737799999998</v>
      </c>
      <c r="H40" s="39">
        <v>8.0798737799999998</v>
      </c>
      <c r="I40" s="39">
        <v>8.0798737799999998</v>
      </c>
      <c r="J40" s="39">
        <f t="shared" si="4"/>
        <v>0</v>
      </c>
      <c r="K40" s="41">
        <f t="shared" si="5"/>
        <v>0</v>
      </c>
      <c r="L40" s="64" t="str">
        <f t="shared" si="0"/>
        <v/>
      </c>
    </row>
    <row r="41" spans="1:12" s="64" customFormat="1">
      <c r="A41" s="42">
        <f>ROW(C41)</f>
        <v>41</v>
      </c>
      <c r="B41" s="117"/>
      <c r="C41" s="117"/>
      <c r="D41" s="454" t="s">
        <v>31</v>
      </c>
      <c r="E41" s="454"/>
      <c r="F41" s="39">
        <v>12.355186160000001</v>
      </c>
      <c r="G41" s="39">
        <v>4.8198944299999997</v>
      </c>
      <c r="H41" s="39">
        <v>4.8198944299999997</v>
      </c>
      <c r="I41" s="39">
        <v>4.8198944299999997</v>
      </c>
      <c r="J41" s="39">
        <f t="shared" si="4"/>
        <v>0</v>
      </c>
      <c r="K41" s="41">
        <f t="shared" si="5"/>
        <v>0</v>
      </c>
      <c r="L41" s="64" t="str">
        <f t="shared" si="0"/>
        <v/>
      </c>
    </row>
    <row r="42" spans="1:12" s="64" customFormat="1">
      <c r="A42" s="42">
        <f>ROW(C42)</f>
        <v>42</v>
      </c>
      <c r="B42" s="117"/>
      <c r="C42" s="117"/>
      <c r="D42" s="454" t="s">
        <v>32</v>
      </c>
      <c r="E42" s="454"/>
      <c r="F42" s="39">
        <v>3.4671024199999998</v>
      </c>
      <c r="G42" s="39">
        <v>1.1719398400000001</v>
      </c>
      <c r="H42" s="39">
        <v>1.1719398400000001</v>
      </c>
      <c r="I42" s="39">
        <v>1.1719398400000001</v>
      </c>
      <c r="J42" s="39">
        <f t="shared" si="4"/>
        <v>0</v>
      </c>
      <c r="K42" s="41">
        <f t="shared" si="5"/>
        <v>0</v>
      </c>
      <c r="L42" s="64" t="str">
        <f t="shared" si="0"/>
        <v/>
      </c>
    </row>
    <row r="43" spans="1:12" s="62" customFormat="1">
      <c r="A43" s="42">
        <f>ROW(C43)</f>
        <v>43</v>
      </c>
      <c r="B43" s="3"/>
      <c r="C43" s="3"/>
      <c r="D43" s="3"/>
      <c r="E43" s="315" t="s">
        <v>185</v>
      </c>
      <c r="F43" s="309">
        <f>SUM(F40:F42)</f>
        <v>22.72271791</v>
      </c>
      <c r="G43" s="309">
        <f>SUM(G40:G42)</f>
        <v>14.07170805</v>
      </c>
      <c r="H43" s="309">
        <f>SUM(H40:H42)</f>
        <v>14.07170805</v>
      </c>
      <c r="I43" s="309">
        <f>SUM(I40:I42)</f>
        <v>14.07170805</v>
      </c>
      <c r="J43" s="309">
        <f t="shared" si="4"/>
        <v>0</v>
      </c>
      <c r="K43" s="50">
        <f t="shared" si="5"/>
        <v>0</v>
      </c>
      <c r="L43" s="64" t="str">
        <f t="shared" si="0"/>
        <v/>
      </c>
    </row>
    <row r="44" spans="1:12" s="64" customFormat="1">
      <c r="A44" s="42"/>
      <c r="B44" s="117"/>
      <c r="C44" s="117"/>
      <c r="D44" s="117"/>
      <c r="E44" s="117"/>
      <c r="G44" s="232"/>
      <c r="H44" s="232"/>
      <c r="I44" s="232"/>
      <c r="L44" s="64" t="str">
        <f t="shared" si="0"/>
        <v/>
      </c>
    </row>
    <row r="45" spans="1:12" s="64" customFormat="1">
      <c r="A45" s="42">
        <f>ROW(C45)</f>
        <v>45</v>
      </c>
      <c r="B45" s="318"/>
      <c r="C45" s="454" t="s">
        <v>72</v>
      </c>
      <c r="D45" s="454"/>
      <c r="E45" s="454"/>
      <c r="F45" s="217">
        <v>-1.2789242700000001</v>
      </c>
      <c r="G45" s="217">
        <v>-0.27797351999999997</v>
      </c>
      <c r="H45" s="217">
        <v>-0.27797351999999997</v>
      </c>
      <c r="I45" s="217">
        <v>-0.27797351999999997</v>
      </c>
      <c r="J45" s="217">
        <f t="shared" si="4"/>
        <v>0</v>
      </c>
      <c r="K45" s="218">
        <f t="shared" si="5"/>
        <v>0</v>
      </c>
      <c r="L45" s="64" t="str">
        <f t="shared" si="0"/>
        <v/>
      </c>
    </row>
    <row r="46" spans="1:12" s="62" customFormat="1">
      <c r="A46" s="42">
        <f>ROW(C46)</f>
        <v>46</v>
      </c>
      <c r="B46" s="315"/>
      <c r="C46" s="315"/>
      <c r="D46" s="315"/>
      <c r="E46" s="315" t="s">
        <v>186</v>
      </c>
      <c r="F46" s="310">
        <f>SUM(F38,F43,F45)</f>
        <v>147.10632161999999</v>
      </c>
      <c r="G46" s="310">
        <f>SUM(G38,G43,G45)</f>
        <v>66.434445870000005</v>
      </c>
      <c r="H46" s="310">
        <f>SUM(H38,H43,H45)</f>
        <v>66.434445870000005</v>
      </c>
      <c r="I46" s="310">
        <f>SUM(I38,I43,I45)</f>
        <v>66.434445870000005</v>
      </c>
      <c r="J46" s="310">
        <f t="shared" si="4"/>
        <v>0</v>
      </c>
      <c r="K46" s="54">
        <f t="shared" si="5"/>
        <v>0</v>
      </c>
      <c r="L46" s="64" t="str">
        <f t="shared" si="0"/>
        <v/>
      </c>
    </row>
    <row r="47" spans="1:12" s="64" customFormat="1">
      <c r="A47" s="42"/>
      <c r="B47" s="318"/>
      <c r="C47" s="318"/>
      <c r="D47" s="318"/>
      <c r="E47" s="318"/>
      <c r="F47" s="39"/>
      <c r="G47" s="39"/>
      <c r="H47" s="39"/>
      <c r="I47" s="39"/>
      <c r="J47" s="39"/>
      <c r="K47" s="41"/>
      <c r="L47" s="64" t="str">
        <f t="shared" si="0"/>
        <v/>
      </c>
    </row>
    <row r="48" spans="1:12" s="62" customFormat="1">
      <c r="A48" s="42"/>
      <c r="B48" s="449" t="s">
        <v>34</v>
      </c>
      <c r="C48" s="449"/>
      <c r="D48" s="449"/>
      <c r="E48" s="449"/>
      <c r="F48" s="310"/>
      <c r="G48" s="310"/>
      <c r="H48" s="310"/>
      <c r="I48" s="310"/>
      <c r="J48" s="310"/>
      <c r="K48" s="54"/>
      <c r="L48" s="64" t="str">
        <f t="shared" si="0"/>
        <v/>
      </c>
    </row>
    <row r="49" spans="1:17" s="64" customFormat="1">
      <c r="A49" s="42">
        <f t="shared" ref="A49:A58" si="6">ROW(C49)</f>
        <v>49</v>
      </c>
      <c r="B49" s="318"/>
      <c r="C49" s="454" t="s">
        <v>35</v>
      </c>
      <c r="D49" s="454"/>
      <c r="E49" s="454"/>
      <c r="F49" s="39">
        <v>2.117496</v>
      </c>
      <c r="G49" s="39">
        <v>2.0945130199999999</v>
      </c>
      <c r="H49" s="39">
        <v>2.0945130199999999</v>
      </c>
      <c r="I49" s="39">
        <v>2.0945130199999999</v>
      </c>
      <c r="J49" s="39">
        <f t="shared" ref="J49:J58" si="7">ROUND(I49-H49,3)</f>
        <v>0</v>
      </c>
      <c r="K49" s="41">
        <f t="shared" ref="K49:K58" si="8">IF(H49=0,0,J49/H49)</f>
        <v>0</v>
      </c>
      <c r="L49" s="64" t="str">
        <f t="shared" si="0"/>
        <v/>
      </c>
    </row>
    <row r="50" spans="1:17" s="64" customFormat="1">
      <c r="A50" s="42">
        <f t="shared" si="6"/>
        <v>50</v>
      </c>
      <c r="B50" s="318"/>
      <c r="C50" s="454" t="s">
        <v>124</v>
      </c>
      <c r="D50" s="454"/>
      <c r="E50" s="454"/>
      <c r="F50" s="39">
        <v>4</v>
      </c>
      <c r="G50" s="39">
        <v>0.74663957999999997</v>
      </c>
      <c r="H50" s="39">
        <v>0.83705818999999992</v>
      </c>
      <c r="I50" s="39">
        <v>0.83705818999999992</v>
      </c>
      <c r="J50" s="39">
        <f t="shared" si="7"/>
        <v>0</v>
      </c>
      <c r="K50" s="41">
        <f t="shared" si="8"/>
        <v>0</v>
      </c>
      <c r="L50" s="64" t="str">
        <f>IF(ISNUMBER(K50),IF(OR(AND(ROUND(ABS(J50),1)&gt;=L$5,K50=0),AND(ROUND(ABS(J50),1)&gt;=L$5,ROUND(ABS(K50),2)&gt;=L$6),ROUND(ABS(J50),1)&gt;=L$4),"Significant",""),"")</f>
        <v/>
      </c>
      <c r="M50" s="135"/>
      <c r="N50" s="136"/>
      <c r="O50" s="136"/>
      <c r="P50" s="136"/>
      <c r="Q50" s="136"/>
    </row>
    <row r="51" spans="1:17" s="64" customFormat="1">
      <c r="A51" s="42">
        <f t="shared" si="6"/>
        <v>51</v>
      </c>
      <c r="B51" s="318"/>
      <c r="C51" s="447" t="s">
        <v>149</v>
      </c>
      <c r="D51" s="446"/>
      <c r="E51" s="446"/>
      <c r="F51" s="39">
        <v>19.999991999999999</v>
      </c>
      <c r="G51" s="39">
        <v>18.22873469</v>
      </c>
      <c r="H51" s="39">
        <v>18.22873469</v>
      </c>
      <c r="I51" s="39">
        <v>18.22873469</v>
      </c>
      <c r="J51" s="39">
        <f t="shared" si="7"/>
        <v>0</v>
      </c>
      <c r="K51" s="41">
        <f t="shared" si="8"/>
        <v>0</v>
      </c>
      <c r="L51" s="64" t="str">
        <f>IF(ISNUMBER(K51),IF(OR(AND(ROUND(ABS(J51),1)&gt;=L$5,K51=0),AND(ROUND(ABS(J51),1)&gt;=L$5,ROUND(ABS(K51),2)&gt;=L$6),ROUND(ABS(J51),1)&gt;=L$4),"Significant",""),"")</f>
        <v/>
      </c>
    </row>
    <row r="52" spans="1:17" s="64" customFormat="1">
      <c r="A52" s="42">
        <f t="shared" si="6"/>
        <v>52</v>
      </c>
      <c r="B52" s="318"/>
      <c r="C52" s="454" t="s">
        <v>169</v>
      </c>
      <c r="D52" s="454"/>
      <c r="E52" s="454"/>
      <c r="F52" s="39">
        <v>2.8571428600000002</v>
      </c>
      <c r="G52" s="39">
        <v>2.8571428800000001</v>
      </c>
      <c r="H52" s="39">
        <v>2.8571428800000001</v>
      </c>
      <c r="I52" s="39">
        <v>2.8571428800000001</v>
      </c>
      <c r="J52" s="39">
        <f t="shared" si="7"/>
        <v>0</v>
      </c>
      <c r="K52" s="41">
        <f t="shared" si="8"/>
        <v>0</v>
      </c>
      <c r="L52" s="64" t="str">
        <f t="shared" si="0"/>
        <v/>
      </c>
      <c r="M52" s="135"/>
      <c r="N52" s="136"/>
      <c r="O52" s="136"/>
      <c r="P52" s="136"/>
      <c r="Q52" s="136"/>
    </row>
    <row r="53" spans="1:17" s="64" customFormat="1">
      <c r="A53" s="42">
        <f t="shared" si="6"/>
        <v>53</v>
      </c>
      <c r="B53" s="318"/>
      <c r="C53" s="447" t="s">
        <v>170</v>
      </c>
      <c r="D53" s="446"/>
      <c r="E53" s="446"/>
      <c r="F53" s="39">
        <v>4</v>
      </c>
      <c r="G53" s="39">
        <v>7.4994099999999998E-3</v>
      </c>
      <c r="H53" s="39">
        <v>7.4994099999999998E-3</v>
      </c>
      <c r="I53" s="39">
        <v>7.4994099999999998E-3</v>
      </c>
      <c r="J53" s="39">
        <f t="shared" si="7"/>
        <v>0</v>
      </c>
      <c r="K53" s="41">
        <f t="shared" si="8"/>
        <v>0</v>
      </c>
      <c r="L53" s="64" t="str">
        <f t="shared" si="0"/>
        <v/>
      </c>
    </row>
    <row r="54" spans="1:17" s="64" customFormat="1">
      <c r="A54" s="42">
        <f t="shared" si="6"/>
        <v>54</v>
      </c>
      <c r="B54" s="318"/>
      <c r="C54" s="454" t="s">
        <v>37</v>
      </c>
      <c r="D54" s="454"/>
      <c r="E54" s="454"/>
      <c r="F54" s="39">
        <v>2.4999999599999998</v>
      </c>
      <c r="G54" s="39">
        <v>2.8431698500000002</v>
      </c>
      <c r="H54" s="39">
        <v>2.8431698500000002</v>
      </c>
      <c r="I54" s="39">
        <v>2.8431698500000002</v>
      </c>
      <c r="J54" s="39">
        <f t="shared" si="7"/>
        <v>0</v>
      </c>
      <c r="K54" s="41">
        <f t="shared" si="8"/>
        <v>0</v>
      </c>
      <c r="L54" s="64" t="str">
        <f>IF(ISNUMBER(K54),IF(OR(AND(ROUND(ABS(J54),1)&gt;=L$5,K54=0),AND(ROUND(ABS(J54),1)&gt;=L$5,ROUND(ABS(K54),2)&gt;=L$6),ROUND(ABS(J54),1)&gt;=L$4),"Significant",""),"")</f>
        <v/>
      </c>
    </row>
    <row r="55" spans="1:17" s="64" customFormat="1">
      <c r="A55" s="42">
        <f t="shared" si="6"/>
        <v>55</v>
      </c>
      <c r="B55" s="318"/>
      <c r="C55" s="454" t="s">
        <v>38</v>
      </c>
      <c r="D55" s="454"/>
      <c r="E55" s="454"/>
      <c r="F55" s="39">
        <v>0</v>
      </c>
      <c r="G55" s="39">
        <v>0</v>
      </c>
      <c r="H55" s="39">
        <v>0</v>
      </c>
      <c r="I55" s="39">
        <v>0</v>
      </c>
      <c r="J55" s="39">
        <f t="shared" si="7"/>
        <v>0</v>
      </c>
      <c r="K55" s="41">
        <f t="shared" si="8"/>
        <v>0</v>
      </c>
      <c r="L55" s="64" t="str">
        <f>IF(ISNUMBER(K55),IF(OR(AND(ROUND(ABS(J55),1)&gt;=L$5,K55=0),AND(ROUND(ABS(J55),1)&gt;=L$5,ROUND(ABS(K55),2)&gt;=L$6),ROUND(ABS(J55),1)&gt;=L$4),"Significant",""),"")</f>
        <v/>
      </c>
    </row>
    <row r="56" spans="1:17" s="64" customFormat="1">
      <c r="A56" s="42">
        <f t="shared" si="6"/>
        <v>56</v>
      </c>
      <c r="B56" s="318"/>
      <c r="C56" s="454" t="s">
        <v>81</v>
      </c>
      <c r="D56" s="454"/>
      <c r="E56" s="454"/>
      <c r="F56" s="39">
        <v>0</v>
      </c>
      <c r="G56" s="39">
        <v>0</v>
      </c>
      <c r="H56" s="39">
        <v>0</v>
      </c>
      <c r="I56" s="39">
        <v>0</v>
      </c>
      <c r="J56" s="39">
        <f t="shared" si="7"/>
        <v>0</v>
      </c>
      <c r="K56" s="41">
        <f t="shared" si="8"/>
        <v>0</v>
      </c>
      <c r="L56" s="64" t="str">
        <f>IF(ISNUMBER(K56),IF(OR(AND(ROUND(ABS(J56),1)&gt;=L$5,K56=0),AND(ROUND(ABS(J56),1)&gt;=L$5,ROUND(ABS(K56),2)&gt;=L$6),ROUND(ABS(J56),1)&gt;=L$4),"Significant",""),"")</f>
        <v/>
      </c>
    </row>
    <row r="57" spans="1:17" s="62" customFormat="1">
      <c r="A57" s="42">
        <f t="shared" si="6"/>
        <v>57</v>
      </c>
      <c r="B57" s="315"/>
      <c r="C57" s="315"/>
      <c r="D57" s="449" t="s">
        <v>36</v>
      </c>
      <c r="E57" s="449"/>
      <c r="F57" s="309">
        <f>SUM(F49:F56)</f>
        <v>35.474630819999994</v>
      </c>
      <c r="G57" s="309">
        <f>SUM(G49:G56)</f>
        <v>26.777699430000002</v>
      </c>
      <c r="H57" s="309">
        <f>SUM(H49:H56)</f>
        <v>26.868118040000002</v>
      </c>
      <c r="I57" s="309">
        <f>SUM(I49:I56)</f>
        <v>26.868118040000002</v>
      </c>
      <c r="J57" s="309">
        <f t="shared" si="7"/>
        <v>0</v>
      </c>
      <c r="K57" s="50">
        <f t="shared" si="8"/>
        <v>0</v>
      </c>
      <c r="L57" s="64" t="str">
        <f>IF(ISNUMBER(K57),IF(OR(AND(ROUND(ABS(J57),1)&gt;=L$5,K57=0),AND(ROUND(ABS(J57),1)&gt;=L$5,ROUND(ABS(K57),2)&gt;=L$6),ROUND(ABS(J57),1)&gt;=L$4),"Significant",""),"")</f>
        <v/>
      </c>
    </row>
    <row r="58" spans="1:17" s="62" customFormat="1">
      <c r="A58" s="42">
        <f t="shared" si="6"/>
        <v>58</v>
      </c>
      <c r="B58" s="315"/>
      <c r="C58" s="315"/>
      <c r="D58" s="315"/>
      <c r="E58" s="315" t="s">
        <v>39</v>
      </c>
      <c r="F58" s="311">
        <f>SUM(F46,F57)</f>
        <v>182.58095243999998</v>
      </c>
      <c r="G58" s="311">
        <f>SUM(G46,G57)</f>
        <v>93.212145300000003</v>
      </c>
      <c r="H58" s="311">
        <f>SUM(H46,H57)</f>
        <v>93.302563910000003</v>
      </c>
      <c r="I58" s="311">
        <f>SUM(I46,I57)</f>
        <v>93.302563910000003</v>
      </c>
      <c r="J58" s="311">
        <f t="shared" si="7"/>
        <v>0</v>
      </c>
      <c r="K58" s="258">
        <f t="shared" si="8"/>
        <v>0</v>
      </c>
      <c r="L58" s="64" t="str">
        <f>IF(ISNUMBER(K58),IF(OR(AND(ROUND(ABS(J58),1)&gt;=L$5,K58=0),AND(ROUND(ABS(J58),1)&gt;=L$5,ROUND(ABS(K58),2)&gt;=L$6),ROUND(ABS(J58),1)&gt;=L$4),"Significant",""),"")</f>
        <v/>
      </c>
    </row>
    <row r="59" spans="1:17" s="43" customFormat="1">
      <c r="F59" s="122"/>
      <c r="G59" s="122"/>
      <c r="H59" s="122"/>
      <c r="I59" s="122"/>
      <c r="J59" s="123"/>
      <c r="K59" s="124"/>
      <c r="L59" s="64"/>
    </row>
    <row r="60" spans="1:17" s="1" customFormat="1" ht="12.75" customHeight="1">
      <c r="A60" s="170"/>
      <c r="B60" s="170"/>
      <c r="C60" s="170"/>
      <c r="D60" s="170"/>
      <c r="E60" s="170"/>
      <c r="F60" s="193"/>
      <c r="G60" s="319"/>
      <c r="H60" s="319"/>
      <c r="I60" s="171"/>
      <c r="J60" s="457" t="str">
        <f>J8</f>
        <v>Adjustment</v>
      </c>
      <c r="K60" s="457"/>
    </row>
    <row r="61" spans="1:17" s="1" customFormat="1" ht="12.75" customHeight="1">
      <c r="A61" s="194" t="s">
        <v>231</v>
      </c>
      <c r="B61" s="195"/>
      <c r="C61" s="195"/>
      <c r="D61" s="195"/>
      <c r="E61" s="195"/>
      <c r="F61" s="196" t="str">
        <f t="shared" ref="F61:H62" si="9">F9</f>
        <v>Approved</v>
      </c>
      <c r="G61" s="197" t="str">
        <f t="shared" si="9"/>
        <v>2016</v>
      </c>
      <c r="H61" s="197" t="str">
        <f t="shared" si="9"/>
        <v>2017-2018</v>
      </c>
      <c r="I61" s="307">
        <f>I9</f>
        <v>2019</v>
      </c>
      <c r="J61" s="458" t="str">
        <f>J9</f>
        <v>Over (Under)</v>
      </c>
      <c r="K61" s="458"/>
    </row>
    <row r="62" spans="1:17" s="1" customFormat="1" ht="16.5" customHeight="1">
      <c r="A62" s="172" t="s">
        <v>2</v>
      </c>
      <c r="B62" s="173"/>
      <c r="C62" s="173"/>
      <c r="D62" s="173"/>
      <c r="E62" s="173"/>
      <c r="F62" s="323" t="str">
        <f t="shared" si="9"/>
        <v>Forecast</v>
      </c>
      <c r="G62" s="198" t="str">
        <f t="shared" si="9"/>
        <v>1st DAR</v>
      </c>
      <c r="H62" s="198" t="str">
        <f t="shared" si="9"/>
        <v>2nd DAR</v>
      </c>
      <c r="I62" s="198" t="str">
        <f>I10</f>
        <v>3rd DAR</v>
      </c>
      <c r="J62" s="175" t="str">
        <f>J10</f>
        <v>$</v>
      </c>
      <c r="K62" s="176" t="str">
        <f>K10</f>
        <v>%</v>
      </c>
    </row>
    <row r="63" spans="1:17" s="117" customFormat="1">
      <c r="A63" s="42"/>
      <c r="F63" s="118" t="str">
        <f>F11</f>
        <v>(a)</v>
      </c>
      <c r="G63" s="118" t="str">
        <f>G11</f>
        <v>(b)</v>
      </c>
      <c r="H63" s="118" t="str">
        <f>H11</f>
        <v>(c)</v>
      </c>
      <c r="I63" s="118" t="str">
        <f>I11</f>
        <v>(d)</v>
      </c>
      <c r="J63" s="118" t="str">
        <f>J11</f>
        <v>(e)=(d)-(c)</v>
      </c>
      <c r="K63" s="118" t="str">
        <f>K11</f>
        <v>(f)=(e)÷(c)</v>
      </c>
    </row>
    <row r="64" spans="1:17" s="64" customFormat="1">
      <c r="A64" s="42"/>
      <c r="B64" s="117"/>
      <c r="C64" s="117"/>
      <c r="D64" s="117"/>
      <c r="E64" s="117"/>
      <c r="F64" s="39"/>
      <c r="G64" s="39"/>
      <c r="H64" s="39"/>
      <c r="I64" s="39"/>
      <c r="J64" s="39"/>
      <c r="K64" s="41"/>
      <c r="L64" s="64" t="str">
        <f t="shared" ref="L64:L88" si="10">IF(ISNUMBER(K64),IF(OR(AND(ROUND(ABS(J64),1)&gt;=L$5,K64=0),AND(ROUND(ABS(J64),1)&gt;=L$5,ROUND(ABS(K64),2)&gt;=L$6),ROUND(ABS(J64),1)&gt;=L$4),"Significant",""),"")</f>
        <v/>
      </c>
    </row>
    <row r="65" spans="1:12" s="62" customFormat="1">
      <c r="A65" s="42"/>
      <c r="B65" s="449" t="s">
        <v>40</v>
      </c>
      <c r="C65" s="449"/>
      <c r="D65" s="449"/>
      <c r="E65" s="449"/>
      <c r="F65" s="310"/>
      <c r="G65" s="310"/>
      <c r="H65" s="310"/>
      <c r="I65" s="310"/>
      <c r="J65" s="310"/>
      <c r="K65" s="54"/>
      <c r="L65" s="64" t="str">
        <f t="shared" si="10"/>
        <v/>
      </c>
    </row>
    <row r="66" spans="1:12" s="64" customFormat="1">
      <c r="A66" s="42">
        <f>ROW(C66)</f>
        <v>66</v>
      </c>
      <c r="B66" s="455" t="s">
        <v>136</v>
      </c>
      <c r="C66" s="454"/>
      <c r="D66" s="454"/>
      <c r="E66" s="454"/>
      <c r="F66" s="39">
        <v>1.39</v>
      </c>
      <c r="G66" s="39">
        <v>0.41173879000000002</v>
      </c>
      <c r="H66" s="39">
        <v>0.41173879000000002</v>
      </c>
      <c r="I66" s="39">
        <v>0.41173879000000002</v>
      </c>
      <c r="J66" s="39">
        <f>ROUND(I66-H66,3)</f>
        <v>0</v>
      </c>
      <c r="K66" s="41">
        <f>IF(H66=0,0,J66/H66)</f>
        <v>0</v>
      </c>
      <c r="L66" s="64" t="str">
        <f t="shared" si="10"/>
        <v/>
      </c>
    </row>
    <row r="67" spans="1:12" s="64" customFormat="1">
      <c r="A67" s="42">
        <f>ROW(C67)</f>
        <v>67</v>
      </c>
      <c r="B67" s="454" t="s">
        <v>89</v>
      </c>
      <c r="C67" s="454"/>
      <c r="D67" s="454"/>
      <c r="E67" s="454"/>
      <c r="F67" s="39">
        <v>2.1500000000000004</v>
      </c>
      <c r="G67" s="39">
        <v>2.39981958</v>
      </c>
      <c r="H67" s="39">
        <v>2.39981958</v>
      </c>
      <c r="I67" s="39">
        <v>2.39981958</v>
      </c>
      <c r="J67" s="39">
        <f>ROUND(I67-H67,3)</f>
        <v>0</v>
      </c>
      <c r="K67" s="41">
        <f>IF(H67=0,0,J67/H67)</f>
        <v>0</v>
      </c>
      <c r="L67" s="64" t="str">
        <f t="shared" si="10"/>
        <v/>
      </c>
    </row>
    <row r="68" spans="1:12" s="64" customFormat="1">
      <c r="A68" s="42">
        <f>ROW(C68)</f>
        <v>68</v>
      </c>
      <c r="B68" s="455" t="s">
        <v>114</v>
      </c>
      <c r="C68" s="454"/>
      <c r="D68" s="454"/>
      <c r="E68" s="454"/>
      <c r="F68" s="39">
        <v>12</v>
      </c>
      <c r="G68" s="39">
        <v>12.09899603</v>
      </c>
      <c r="H68" s="39">
        <v>12.09899603</v>
      </c>
      <c r="I68" s="39">
        <v>12.09899603</v>
      </c>
      <c r="J68" s="39">
        <f>ROUND(I68-H68,3)</f>
        <v>0</v>
      </c>
      <c r="K68" s="41">
        <f>IF(H68=0,0,J68/H68)</f>
        <v>0</v>
      </c>
      <c r="L68" s="64" t="str">
        <f t="shared" si="10"/>
        <v/>
      </c>
    </row>
    <row r="69" spans="1:12" s="62" customFormat="1" ht="13.5" thickBot="1">
      <c r="A69" s="42">
        <f>ROW(C69)</f>
        <v>69</v>
      </c>
      <c r="B69" s="315"/>
      <c r="C69" s="315"/>
      <c r="D69" s="449" t="s">
        <v>42</v>
      </c>
      <c r="E69" s="449"/>
      <c r="F69" s="312">
        <f>SUM(F66:F68)</f>
        <v>15.54</v>
      </c>
      <c r="G69" s="312">
        <f>SUM(G66:G68)</f>
        <v>14.910554400000001</v>
      </c>
      <c r="H69" s="312">
        <f>SUM(H66:H68)</f>
        <v>14.910554400000001</v>
      </c>
      <c r="I69" s="312">
        <f>SUM(I66:I68)</f>
        <v>14.910554400000001</v>
      </c>
      <c r="J69" s="312">
        <f>ROUND(I69-H69,3)</f>
        <v>0</v>
      </c>
      <c r="K69" s="56">
        <f>IF(H69=0,0,J69/H69)</f>
        <v>0</v>
      </c>
      <c r="L69" s="64" t="str">
        <f t="shared" si="10"/>
        <v/>
      </c>
    </row>
    <row r="70" spans="1:12" s="64" customFormat="1" ht="13.5" thickTop="1">
      <c r="A70" s="42"/>
      <c r="B70" s="117"/>
      <c r="C70" s="117"/>
      <c r="D70" s="117"/>
      <c r="E70" s="117"/>
      <c r="F70" s="39"/>
      <c r="G70" s="39"/>
      <c r="H70" s="39"/>
      <c r="I70" s="39"/>
      <c r="J70" s="39"/>
      <c r="K70" s="41"/>
      <c r="L70" s="64" t="str">
        <f t="shared" si="10"/>
        <v/>
      </c>
    </row>
    <row r="71" spans="1:12" s="62" customFormat="1">
      <c r="A71" s="42"/>
      <c r="B71" s="449" t="s">
        <v>43</v>
      </c>
      <c r="C71" s="449"/>
      <c r="D71" s="449"/>
      <c r="E71" s="449"/>
      <c r="F71" s="310"/>
      <c r="G71" s="310"/>
      <c r="H71" s="310"/>
      <c r="I71" s="310"/>
      <c r="J71" s="310"/>
      <c r="K71" s="54"/>
      <c r="L71" s="64" t="str">
        <f t="shared" si="10"/>
        <v/>
      </c>
    </row>
    <row r="72" spans="1:12" s="97" customFormat="1">
      <c r="A72" s="125"/>
      <c r="B72" s="456" t="s">
        <v>73</v>
      </c>
      <c r="C72" s="456"/>
      <c r="D72" s="456"/>
      <c r="E72" s="456"/>
      <c r="F72" s="314"/>
      <c r="G72" s="314"/>
      <c r="H72" s="314"/>
      <c r="I72" s="314"/>
      <c r="J72" s="314"/>
      <c r="K72" s="61"/>
      <c r="L72" s="64" t="str">
        <f t="shared" si="10"/>
        <v/>
      </c>
    </row>
    <row r="73" spans="1:12" s="64" customFormat="1">
      <c r="A73" s="42">
        <f t="shared" ref="A73:A78" si="11">ROW(C73)</f>
        <v>73</v>
      </c>
      <c r="B73" s="117"/>
      <c r="C73" s="454" t="s">
        <v>44</v>
      </c>
      <c r="D73" s="454"/>
      <c r="E73" s="454"/>
      <c r="F73" s="126">
        <v>47.716000000000001</v>
      </c>
      <c r="G73" s="39">
        <v>49.426708650000002</v>
      </c>
      <c r="H73" s="126">
        <v>49.426708650000002</v>
      </c>
      <c r="I73" s="126">
        <v>49.426708650000002</v>
      </c>
      <c r="J73" s="126">
        <f t="shared" ref="J73:J78" si="12">ROUND(I73-H73,3)</f>
        <v>0</v>
      </c>
      <c r="K73" s="127">
        <f t="shared" ref="K73:K78" si="13">IF(H73=0,0,J73/H73)</f>
        <v>0</v>
      </c>
      <c r="L73" s="64" t="str">
        <f t="shared" si="10"/>
        <v/>
      </c>
    </row>
    <row r="74" spans="1:12" s="64" customFormat="1">
      <c r="A74" s="42">
        <f t="shared" si="11"/>
        <v>74</v>
      </c>
      <c r="B74" s="117"/>
      <c r="C74" s="454" t="s">
        <v>110</v>
      </c>
      <c r="D74" s="454"/>
      <c r="E74" s="454"/>
      <c r="F74" s="39">
        <v>5.25162</v>
      </c>
      <c r="G74" s="39">
        <v>4.9079262799999999</v>
      </c>
      <c r="H74" s="39">
        <v>4.9079262799999999</v>
      </c>
      <c r="I74" s="126">
        <v>4.9079262799999999</v>
      </c>
      <c r="J74" s="39">
        <f t="shared" si="12"/>
        <v>0</v>
      </c>
      <c r="K74" s="41">
        <f t="shared" si="13"/>
        <v>0</v>
      </c>
      <c r="L74" s="64" t="str">
        <f t="shared" si="10"/>
        <v/>
      </c>
    </row>
    <row r="75" spans="1:12" s="64" customFormat="1">
      <c r="A75" s="42">
        <f t="shared" si="11"/>
        <v>75</v>
      </c>
      <c r="B75" s="117"/>
      <c r="C75" s="455" t="s">
        <v>112</v>
      </c>
      <c r="D75" s="454"/>
      <c r="E75" s="454"/>
      <c r="F75" s="39">
        <v>3.4999539999999998</v>
      </c>
      <c r="G75" s="39">
        <v>3.1757404299999998</v>
      </c>
      <c r="H75" s="39">
        <v>3.1757404299999998</v>
      </c>
      <c r="I75" s="126">
        <v>3.1757404299999998</v>
      </c>
      <c r="J75" s="39">
        <f t="shared" si="12"/>
        <v>0</v>
      </c>
      <c r="K75" s="41">
        <f t="shared" si="13"/>
        <v>0</v>
      </c>
      <c r="L75" s="64" t="str">
        <f t="shared" si="10"/>
        <v/>
      </c>
    </row>
    <row r="76" spans="1:12" s="64" customFormat="1">
      <c r="A76" s="42">
        <f t="shared" si="11"/>
        <v>76</v>
      </c>
      <c r="B76" s="117"/>
      <c r="C76" s="455" t="s">
        <v>160</v>
      </c>
      <c r="D76" s="454"/>
      <c r="E76" s="454"/>
      <c r="F76" s="39">
        <v>5.6474070000000003</v>
      </c>
      <c r="G76" s="39">
        <v>5.1053095600000002</v>
      </c>
      <c r="H76" s="39">
        <v>5.1053095600000002</v>
      </c>
      <c r="I76" s="126">
        <v>5.1053095600000002</v>
      </c>
      <c r="J76" s="39">
        <f t="shared" si="12"/>
        <v>0</v>
      </c>
      <c r="K76" s="41">
        <f t="shared" si="13"/>
        <v>0</v>
      </c>
      <c r="L76" s="64" t="str">
        <f t="shared" si="10"/>
        <v/>
      </c>
    </row>
    <row r="77" spans="1:12" s="64" customFormat="1">
      <c r="A77" s="42">
        <f t="shared" si="11"/>
        <v>77</v>
      </c>
      <c r="B77" s="117"/>
      <c r="C77" s="454" t="s">
        <v>113</v>
      </c>
      <c r="D77" s="454"/>
      <c r="E77" s="454"/>
      <c r="F77" s="39">
        <v>6.5687430000000004</v>
      </c>
      <c r="G77" s="39">
        <v>7.2980644200000002</v>
      </c>
      <c r="H77" s="39">
        <v>7.2980644200000002</v>
      </c>
      <c r="I77" s="126">
        <v>7.2980644200000002</v>
      </c>
      <c r="J77" s="39">
        <f t="shared" si="12"/>
        <v>0</v>
      </c>
      <c r="K77" s="41">
        <f t="shared" si="13"/>
        <v>0</v>
      </c>
      <c r="L77" s="64" t="str">
        <f t="shared" si="10"/>
        <v/>
      </c>
    </row>
    <row r="78" spans="1:12" s="62" customFormat="1">
      <c r="A78" s="42">
        <f t="shared" si="11"/>
        <v>78</v>
      </c>
      <c r="B78" s="315"/>
      <c r="C78" s="315"/>
      <c r="D78" s="449" t="s">
        <v>45</v>
      </c>
      <c r="E78" s="449"/>
      <c r="F78" s="309">
        <f>SUM(F73:F77)</f>
        <v>68.683724000000012</v>
      </c>
      <c r="G78" s="309">
        <f>SUM(G73:G77)</f>
        <v>69.913749339999995</v>
      </c>
      <c r="H78" s="309">
        <f>SUM(H73:H77)</f>
        <v>69.913749339999995</v>
      </c>
      <c r="I78" s="309">
        <f>SUM(I73:I77)</f>
        <v>69.913749339999995</v>
      </c>
      <c r="J78" s="309">
        <f t="shared" si="12"/>
        <v>0</v>
      </c>
      <c r="K78" s="50">
        <f t="shared" si="13"/>
        <v>0</v>
      </c>
      <c r="L78" s="64" t="str">
        <f t="shared" si="10"/>
        <v/>
      </c>
    </row>
    <row r="79" spans="1:12" s="64" customFormat="1">
      <c r="A79" s="42"/>
      <c r="B79" s="117"/>
      <c r="C79" s="117"/>
      <c r="D79" s="117"/>
      <c r="E79" s="117"/>
      <c r="F79" s="39"/>
      <c r="G79" s="39"/>
      <c r="H79" s="39"/>
      <c r="I79" s="39"/>
      <c r="J79" s="39"/>
      <c r="K79" s="41"/>
      <c r="L79" s="64" t="str">
        <f t="shared" si="10"/>
        <v/>
      </c>
    </row>
    <row r="80" spans="1:12" s="62" customFormat="1">
      <c r="A80" s="42"/>
      <c r="B80" s="449" t="s">
        <v>46</v>
      </c>
      <c r="C80" s="449"/>
      <c r="D80" s="449"/>
      <c r="E80" s="449"/>
      <c r="F80" s="310"/>
      <c r="G80" s="310"/>
      <c r="H80" s="310"/>
      <c r="I80" s="310"/>
      <c r="J80" s="310"/>
      <c r="K80" s="54"/>
      <c r="L80" s="64" t="str">
        <f t="shared" si="10"/>
        <v/>
      </c>
    </row>
    <row r="81" spans="1:13" s="64" customFormat="1">
      <c r="A81" s="42">
        <f>ROW(C81)</f>
        <v>81</v>
      </c>
      <c r="C81" s="117" t="s">
        <v>47</v>
      </c>
      <c r="D81" s="117"/>
      <c r="E81" s="117"/>
      <c r="F81" s="39">
        <v>-0.16</v>
      </c>
      <c r="G81" s="39">
        <v>7.3035639999999999E-2</v>
      </c>
      <c r="H81" s="39">
        <v>7.3035639999999999E-2</v>
      </c>
      <c r="I81" s="39">
        <v>7.3035639999999999E-2</v>
      </c>
      <c r="J81" s="39">
        <f>ROUND(I81-H81,3)</f>
        <v>0</v>
      </c>
      <c r="K81" s="41">
        <f>IF(H81=0,0,J81/H81)</f>
        <v>0</v>
      </c>
      <c r="L81" s="64" t="str">
        <f t="shared" si="10"/>
        <v/>
      </c>
    </row>
    <row r="82" spans="1:13" s="64" customFormat="1">
      <c r="A82" s="42">
        <f>ROW(C82)</f>
        <v>82</v>
      </c>
      <c r="C82" s="205" t="s">
        <v>141</v>
      </c>
      <c r="D82" s="117"/>
      <c r="E82" s="117"/>
      <c r="F82" s="39">
        <v>15.73</v>
      </c>
      <c r="G82" s="39">
        <v>15.50899474</v>
      </c>
      <c r="H82" s="39">
        <v>15.50899474</v>
      </c>
      <c r="I82" s="39">
        <v>15.50899474</v>
      </c>
      <c r="J82" s="39">
        <f>ROUND(I82-H82,3)</f>
        <v>0</v>
      </c>
      <c r="K82" s="41">
        <f>IF(H82=0,0,J82/H82)</f>
        <v>0</v>
      </c>
      <c r="L82" s="64" t="str">
        <f t="shared" si="10"/>
        <v/>
      </c>
    </row>
    <row r="83" spans="1:13" s="62" customFormat="1">
      <c r="A83" s="42">
        <f>ROW(C83)</f>
        <v>83</v>
      </c>
      <c r="B83" s="315"/>
      <c r="C83" s="315"/>
      <c r="D83" s="449" t="s">
        <v>48</v>
      </c>
      <c r="E83" s="449"/>
      <c r="F83" s="309">
        <f>SUM(F81:F82)</f>
        <v>15.57</v>
      </c>
      <c r="G83" s="309">
        <f>SUM(G81:G82)</f>
        <v>15.582030380000001</v>
      </c>
      <c r="H83" s="309">
        <f>SUM(H81:H82)</f>
        <v>15.582030380000001</v>
      </c>
      <c r="I83" s="309">
        <f>SUM(I81:I82)</f>
        <v>15.582030380000001</v>
      </c>
      <c r="J83" s="309">
        <f>ROUND(I83-H83,3)</f>
        <v>0</v>
      </c>
      <c r="K83" s="50">
        <f>IF(H83=0,0,J83/H83)</f>
        <v>0</v>
      </c>
      <c r="L83" s="64" t="str">
        <f t="shared" si="10"/>
        <v/>
      </c>
    </row>
    <row r="84" spans="1:13" s="62" customFormat="1" ht="13.5" thickBot="1">
      <c r="A84" s="42">
        <f>ROW(C84)</f>
        <v>84</v>
      </c>
      <c r="B84" s="315"/>
      <c r="C84" s="315"/>
      <c r="D84" s="449" t="s">
        <v>74</v>
      </c>
      <c r="E84" s="449"/>
      <c r="F84" s="312">
        <f>SUM(F78,F83)</f>
        <v>84.253724000000005</v>
      </c>
      <c r="G84" s="312">
        <f>SUM(G78,G83)</f>
        <v>85.495779720000002</v>
      </c>
      <c r="H84" s="312">
        <f>SUM(H78,H83)</f>
        <v>85.495779720000002</v>
      </c>
      <c r="I84" s="312">
        <f>SUM(I78,I83)</f>
        <v>85.495779720000002</v>
      </c>
      <c r="J84" s="312">
        <f>ROUND(I84-H84,3)</f>
        <v>0</v>
      </c>
      <c r="K84" s="56">
        <f>IF(H84=0,0,J84/H84)</f>
        <v>0</v>
      </c>
      <c r="L84" s="64" t="str">
        <f t="shared" si="10"/>
        <v/>
      </c>
      <c r="M84" s="271"/>
    </row>
    <row r="85" spans="1:13" s="64" customFormat="1" ht="13.5" thickTop="1">
      <c r="A85" s="42"/>
      <c r="B85" s="117"/>
      <c r="C85" s="117"/>
      <c r="D85" s="117"/>
      <c r="E85" s="117"/>
      <c r="F85" s="39"/>
      <c r="G85" s="39"/>
      <c r="H85" s="39"/>
      <c r="I85" s="39"/>
      <c r="J85" s="39"/>
      <c r="K85" s="41"/>
      <c r="L85" s="64" t="str">
        <f t="shared" si="10"/>
        <v/>
      </c>
    </row>
    <row r="86" spans="1:13" s="62" customFormat="1" ht="13.5" thickBot="1">
      <c r="A86" s="42">
        <f>ROW(C86)</f>
        <v>86</v>
      </c>
      <c r="B86" s="449" t="s">
        <v>49</v>
      </c>
      <c r="C86" s="449"/>
      <c r="D86" s="449"/>
      <c r="E86" s="449"/>
      <c r="F86" s="313">
        <f>SUM(F69,F84)</f>
        <v>99.793723999999997</v>
      </c>
      <c r="G86" s="313">
        <f>SUM(G69,G84)</f>
        <v>100.40633412</v>
      </c>
      <c r="H86" s="313">
        <f>SUM(H69,H84)</f>
        <v>100.40633412</v>
      </c>
      <c r="I86" s="313">
        <f>SUM(I69,I84)</f>
        <v>100.40633412</v>
      </c>
      <c r="J86" s="313">
        <f>ROUND(I86-H86,3)</f>
        <v>0</v>
      </c>
      <c r="K86" s="58">
        <f>IF(H86=0,0,J86/H86)</f>
        <v>0</v>
      </c>
      <c r="L86" s="64" t="str">
        <f t="shared" si="10"/>
        <v/>
      </c>
      <c r="M86" s="271"/>
    </row>
    <row r="87" spans="1:13" s="62" customFormat="1" ht="13.5" thickTop="1">
      <c r="A87" s="42"/>
      <c r="B87" s="315"/>
      <c r="C87" s="315"/>
      <c r="D87" s="315"/>
      <c r="E87" s="315"/>
      <c r="F87" s="314"/>
      <c r="G87" s="314"/>
      <c r="H87" s="314"/>
      <c r="I87" s="314"/>
      <c r="J87" s="314"/>
      <c r="K87" s="61"/>
      <c r="L87" s="64" t="str">
        <f t="shared" si="10"/>
        <v/>
      </c>
    </row>
    <row r="88" spans="1:13" s="62" customFormat="1" ht="13.5" thickBot="1">
      <c r="A88" s="42">
        <f>ROW(C88)</f>
        <v>88</v>
      </c>
      <c r="B88" s="449" t="s">
        <v>50</v>
      </c>
      <c r="C88" s="449"/>
      <c r="D88" s="449"/>
      <c r="E88" s="449"/>
      <c r="F88" s="313">
        <f>SUM(F30,F58,F86)</f>
        <v>1966.9178759733372</v>
      </c>
      <c r="G88" s="313">
        <f>SUM(G30,G58,G86)</f>
        <v>1918.0409950832</v>
      </c>
      <c r="H88" s="313">
        <f>SUM(H30,H58,H86)</f>
        <v>1914.6755842699995</v>
      </c>
      <c r="I88" s="313">
        <f>SUM(I30,I58,I86)</f>
        <v>1923.0959842699995</v>
      </c>
      <c r="J88" s="313">
        <f>ROUND(I88-H88,3)</f>
        <v>8.42</v>
      </c>
      <c r="K88" s="58">
        <f>IF(H88=0,0,J88/H88)</f>
        <v>4.3976118300010905E-3</v>
      </c>
      <c r="L88" s="64" t="str">
        <f t="shared" si="10"/>
        <v>Significant</v>
      </c>
      <c r="M88" s="273"/>
    </row>
    <row r="89" spans="1:13" s="64" customFormat="1" ht="13.5" thickTop="1">
      <c r="A89" s="42"/>
      <c r="B89" s="117"/>
      <c r="C89" s="117"/>
      <c r="D89" s="117"/>
      <c r="E89" s="117"/>
      <c r="F89" s="39"/>
      <c r="G89" s="39"/>
      <c r="H89" s="39"/>
      <c r="I89" s="39"/>
      <c r="J89" s="39"/>
      <c r="K89" s="41"/>
    </row>
    <row r="90" spans="1:13" s="62" customFormat="1" ht="13.5" thickBot="1">
      <c r="A90" s="42">
        <f>ROW(C90)</f>
        <v>90</v>
      </c>
      <c r="B90" s="449" t="s">
        <v>201</v>
      </c>
      <c r="C90" s="449"/>
      <c r="D90" s="449"/>
      <c r="E90" s="449"/>
      <c r="F90" s="312">
        <v>38</v>
      </c>
      <c r="G90" s="312">
        <v>31.437432000000001</v>
      </c>
      <c r="H90" s="312">
        <f>G90</f>
        <v>31.437432000000001</v>
      </c>
      <c r="I90" s="312">
        <f>H90</f>
        <v>31.437432000000001</v>
      </c>
      <c r="J90" s="312">
        <f>ROUND(I90-H90,3)</f>
        <v>0</v>
      </c>
      <c r="K90" s="56">
        <f>IF(H90=0,0,J90/H90)</f>
        <v>0</v>
      </c>
      <c r="L90" s="64" t="str">
        <f>IF(ISNUMBER(K90),IF(OR(AND(ROUND(ABS(J90),1)&gt;=L$5,K90=0),AND(ROUND(ABS(J90),1)&gt;=L$5,ROUND(ABS(K90),2)&gt;=L$6),ROUND(ABS(J90),1)&gt;=L$4),"Significant",""),"")</f>
        <v/>
      </c>
    </row>
    <row r="91" spans="1:13" s="64" customFormat="1" ht="13.5" thickTop="1">
      <c r="A91" s="117"/>
      <c r="B91" s="117"/>
      <c r="C91" s="117"/>
      <c r="D91" s="117"/>
      <c r="E91" s="117"/>
      <c r="F91" s="128"/>
      <c r="G91" s="128"/>
      <c r="H91" s="128"/>
      <c r="I91" s="128"/>
      <c r="J91" s="128"/>
      <c r="K91" s="41"/>
    </row>
    <row r="92" spans="1:13">
      <c r="A92" s="440" t="s">
        <v>52</v>
      </c>
      <c r="B92" s="440"/>
      <c r="C92" s="440" t="s">
        <v>97</v>
      </c>
      <c r="D92" s="440"/>
      <c r="E92" s="440"/>
      <c r="F92" s="440"/>
      <c r="G92" s="440"/>
      <c r="H92" s="440"/>
      <c r="I92" s="440"/>
      <c r="J92" s="440"/>
      <c r="K92" s="5"/>
    </row>
    <row r="93" spans="1:13">
      <c r="A93" s="130"/>
      <c r="B93" s="131"/>
      <c r="C93" s="440" t="s">
        <v>99</v>
      </c>
      <c r="D93" s="440"/>
      <c r="E93" s="440"/>
      <c r="F93" s="440"/>
      <c r="G93" s="440"/>
      <c r="H93" s="440"/>
      <c r="I93" s="440"/>
      <c r="J93" s="440"/>
      <c r="K93" s="5"/>
    </row>
    <row r="94" spans="1:13">
      <c r="A94" s="130"/>
      <c r="B94" s="131"/>
      <c r="C94" s="440" t="s">
        <v>98</v>
      </c>
      <c r="D94" s="440"/>
      <c r="E94" s="440"/>
      <c r="F94" s="440"/>
      <c r="G94" s="440"/>
      <c r="H94" s="440"/>
      <c r="I94" s="440"/>
      <c r="J94" s="440"/>
      <c r="K94" s="440"/>
    </row>
    <row r="95" spans="1:13">
      <c r="A95" s="130"/>
      <c r="B95" s="131"/>
      <c r="C95" s="440" t="str">
        <f>"² Amortization of Rent Free Period not included in 2016 Recorded Costs in Row "&amp;TEXT(A76,"0")&amp;"."</f>
        <v>² Amortization of Rent Free Period not included in 2016 Recorded Costs in Row 76.</v>
      </c>
      <c r="D95" s="440"/>
      <c r="E95" s="440"/>
      <c r="F95" s="440"/>
      <c r="G95" s="440"/>
      <c r="H95" s="440"/>
      <c r="I95" s="440"/>
      <c r="J95" s="440"/>
      <c r="K95" s="440"/>
    </row>
    <row r="96" spans="1:13" ht="12.75" customHeight="1">
      <c r="A96" s="130"/>
      <c r="B96" s="131"/>
      <c r="C96" s="439" t="s">
        <v>244</v>
      </c>
      <c r="D96" s="439"/>
      <c r="E96" s="439"/>
      <c r="F96" s="439"/>
      <c r="G96" s="439"/>
      <c r="H96" s="439"/>
      <c r="I96" s="439"/>
      <c r="J96" s="439"/>
      <c r="K96" s="439"/>
    </row>
    <row r="97" spans="1:11" ht="12.75" customHeight="1">
      <c r="A97" s="287"/>
      <c r="B97" s="115"/>
      <c r="C97" s="453" t="s">
        <v>322</v>
      </c>
      <c r="D97" s="453"/>
      <c r="E97" s="453"/>
      <c r="F97" s="453"/>
      <c r="G97" s="453"/>
      <c r="H97" s="453"/>
      <c r="I97" s="453"/>
      <c r="J97" s="453"/>
      <c r="K97" s="453"/>
    </row>
  </sheetData>
  <mergeCells count="67">
    <mergeCell ref="C95:K95"/>
    <mergeCell ref="C96:K96"/>
    <mergeCell ref="C97:K97"/>
    <mergeCell ref="B88:E88"/>
    <mergeCell ref="B90:E90"/>
    <mergeCell ref="A92:B92"/>
    <mergeCell ref="C92:J92"/>
    <mergeCell ref="C93:J93"/>
    <mergeCell ref="C94:K94"/>
    <mergeCell ref="B86:E86"/>
    <mergeCell ref="B71:E71"/>
    <mergeCell ref="B72:E72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J61:K61"/>
    <mergeCell ref="B65:E65"/>
    <mergeCell ref="B66:E66"/>
    <mergeCell ref="B67:E67"/>
    <mergeCell ref="B68:E68"/>
    <mergeCell ref="D69:E69"/>
    <mergeCell ref="C54:E54"/>
    <mergeCell ref="C55:E55"/>
    <mergeCell ref="C56:E56"/>
    <mergeCell ref="D57:E57"/>
    <mergeCell ref="J60:K60"/>
    <mergeCell ref="B48:E48"/>
    <mergeCell ref="C49:E49"/>
    <mergeCell ref="C50:E50"/>
    <mergeCell ref="C51:E51"/>
    <mergeCell ref="C52:E52"/>
    <mergeCell ref="C53:E53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J8:K8"/>
    <mergeCell ref="J9:K9"/>
    <mergeCell ref="B12:E12"/>
    <mergeCell ref="B13:E13"/>
    <mergeCell ref="C14:E1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37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3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2.6</v>
      </c>
      <c r="I4" s="109" t="s">
        <v>118</v>
      </c>
      <c r="J4" s="79"/>
      <c r="K4" s="78"/>
      <c r="L4" s="78"/>
    </row>
    <row r="5" spans="1:12" s="77" customFormat="1">
      <c r="A5" s="77" t="s">
        <v>339</v>
      </c>
      <c r="B5" s="78"/>
      <c r="C5" s="78"/>
      <c r="D5" s="78"/>
      <c r="E5" s="78"/>
      <c r="F5" s="78"/>
      <c r="G5" s="78"/>
      <c r="H5" s="139">
        <f>H4/10</f>
        <v>0.26</v>
      </c>
      <c r="I5" s="109" t="s">
        <v>120</v>
      </c>
      <c r="J5" s="79"/>
      <c r="K5" s="78"/>
      <c r="L5" s="78"/>
    </row>
    <row r="6" spans="1:12" s="77" customFormat="1">
      <c r="A6" s="77" t="s">
        <v>259</v>
      </c>
      <c r="B6" s="78"/>
      <c r="C6" s="78"/>
      <c r="D6" s="78"/>
      <c r="E6" s="78"/>
      <c r="F6" s="78"/>
      <c r="G6" s="78"/>
      <c r="H6" s="142">
        <f>ROUNDDOWN(10%/H3,2)</f>
        <v>0.03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 ht="27.75" customHeight="1">
      <c r="A8" s="199"/>
      <c r="B8" s="200"/>
      <c r="C8" s="200"/>
      <c r="D8" s="459" t="s">
        <v>205</v>
      </c>
      <c r="E8" s="459"/>
      <c r="F8" s="460" t="s">
        <v>192</v>
      </c>
      <c r="G8" s="460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>
      <c r="A10" s="163" t="s">
        <v>2</v>
      </c>
      <c r="B10" s="180"/>
      <c r="C10" s="181" t="s">
        <v>3</v>
      </c>
      <c r="D10" s="198" t="s">
        <v>139</v>
      </c>
      <c r="E10" s="198" t="s">
        <v>153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 t="shared" ref="A14:A19" si="1">ROW(B14)</f>
        <v>14</v>
      </c>
      <c r="B14" s="144" t="s">
        <v>137</v>
      </c>
      <c r="C14" s="89">
        <v>1758.7922815300001</v>
      </c>
      <c r="D14" s="89">
        <v>1722.3446008600001</v>
      </c>
      <c r="E14" s="89">
        <v>1721.84215511</v>
      </c>
      <c r="F14" s="69">
        <f>ROUND(E14-D14,3)</f>
        <v>-0.502</v>
      </c>
      <c r="G14" s="113">
        <f t="shared" ref="G14:G19" si="2">IF(D14=0,0,F14/D14)</f>
        <v>-2.9146316001416999E-4</v>
      </c>
      <c r="H14" s="64" t="str">
        <f t="shared" si="0"/>
        <v/>
      </c>
      <c r="I14" s="64"/>
      <c r="J14" s="10"/>
    </row>
    <row r="15" spans="1:12">
      <c r="A15" s="4">
        <f t="shared" si="1"/>
        <v>15</v>
      </c>
      <c r="B15" s="144" t="s">
        <v>7</v>
      </c>
      <c r="C15" s="12">
        <v>169.22380962</v>
      </c>
      <c r="D15" s="12">
        <v>84.135880819999983</v>
      </c>
      <c r="E15" s="12">
        <v>84.135216420000006</v>
      </c>
      <c r="F15" s="69">
        <f>ROUND(E15-D15,3)</f>
        <v>-1E-3</v>
      </c>
      <c r="G15" s="113">
        <f t="shared" si="2"/>
        <v>-1.1885535520087995E-5</v>
      </c>
      <c r="H15" s="64" t="str">
        <f t="shared" si="0"/>
        <v/>
      </c>
      <c r="I15" s="64"/>
    </row>
    <row r="16" spans="1:12">
      <c r="A16" s="4">
        <f t="shared" si="1"/>
        <v>16</v>
      </c>
      <c r="B16" s="5" t="s">
        <v>181</v>
      </c>
      <c r="C16" s="39">
        <v>4</v>
      </c>
      <c r="D16" s="39">
        <v>7.4988999999999993E-3</v>
      </c>
      <c r="E16" s="39">
        <v>7.4989000000000002E-3</v>
      </c>
      <c r="F16" s="39">
        <f>ROUND(E16-D16,3)</f>
        <v>0</v>
      </c>
      <c r="G16" s="113">
        <f t="shared" si="2"/>
        <v>0</v>
      </c>
      <c r="H16" s="64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3.56157053</v>
      </c>
      <c r="D17" s="12">
        <v>3.3661900000000005</v>
      </c>
      <c r="E17" s="12">
        <v>3.3661683899999999</v>
      </c>
      <c r="F17" s="69">
        <f>ROUND(E17-D17,3)</f>
        <v>0</v>
      </c>
      <c r="G17" s="113">
        <f t="shared" si="2"/>
        <v>0</v>
      </c>
      <c r="H17" s="64" t="str">
        <f t="shared" si="0"/>
        <v/>
      </c>
    </row>
    <row r="18" spans="1:8">
      <c r="A18" s="4">
        <f t="shared" si="1"/>
        <v>18</v>
      </c>
      <c r="B18" s="144" t="s">
        <v>183</v>
      </c>
      <c r="C18" s="12">
        <v>5.1541718699999999</v>
      </c>
      <c r="D18" s="12">
        <v>5.61738128</v>
      </c>
      <c r="E18" s="12">
        <v>5.6166837999999997</v>
      </c>
      <c r="F18" s="69">
        <f>ROUND(E18-D18,3)</f>
        <v>-1E-3</v>
      </c>
      <c r="G18" s="113">
        <f t="shared" si="2"/>
        <v>-1.7801889352969113E-4</v>
      </c>
      <c r="H18" s="64" t="str">
        <f t="shared" si="0"/>
        <v/>
      </c>
    </row>
    <row r="19" spans="1:8">
      <c r="A19" s="4">
        <f t="shared" si="1"/>
        <v>19</v>
      </c>
      <c r="B19" s="10" t="s">
        <v>203</v>
      </c>
      <c r="C19" s="90">
        <f>SUM(C14:C18)</f>
        <v>1940.7318335500001</v>
      </c>
      <c r="D19" s="91">
        <f>SUM(D14:D18)</f>
        <v>1815.4715518600001</v>
      </c>
      <c r="E19" s="91">
        <f>SUM(E14:E18)</f>
        <v>1814.9677226199999</v>
      </c>
      <c r="F19" s="309">
        <f>SUM(F14:F18)</f>
        <v>-0.504</v>
      </c>
      <c r="G19" s="295">
        <f t="shared" si="2"/>
        <v>-2.7761382406881466E-4</v>
      </c>
    </row>
    <row r="20" spans="1:8" s="320" customFormat="1">
      <c r="A20" s="99"/>
      <c r="C20" s="101"/>
      <c r="D20" s="102"/>
      <c r="E20" s="102"/>
      <c r="F20" s="101"/>
      <c r="G20" s="103"/>
    </row>
    <row r="21" spans="1:8" s="320" customFormat="1">
      <c r="A21" s="99" t="s">
        <v>52</v>
      </c>
      <c r="B21" s="461" t="s">
        <v>97</v>
      </c>
      <c r="C21" s="461"/>
      <c r="D21" s="461"/>
      <c r="E21" s="461"/>
      <c r="F21" s="461"/>
      <c r="G21" s="461"/>
    </row>
    <row r="22" spans="1:8" s="320" customFormat="1">
      <c r="A22" s="104"/>
      <c r="B22" s="462" t="s">
        <v>98</v>
      </c>
      <c r="C22" s="462"/>
      <c r="D22" s="462"/>
      <c r="E22" s="462"/>
      <c r="F22" s="462"/>
      <c r="G22" s="462"/>
    </row>
    <row r="23" spans="1:8" s="320" customFormat="1">
      <c r="A23" s="99"/>
      <c r="C23" s="105"/>
      <c r="D23" s="105"/>
      <c r="E23" s="105"/>
      <c r="F23" s="105"/>
      <c r="G23" s="106"/>
    </row>
    <row r="24" spans="1:8" s="320" customFormat="1">
      <c r="A24" s="99"/>
      <c r="C24" s="105"/>
      <c r="D24" s="105"/>
      <c r="E24" s="105"/>
      <c r="F24" s="105"/>
      <c r="G24" s="106"/>
    </row>
    <row r="25" spans="1:8" s="320" customFormat="1">
      <c r="A25" s="99"/>
      <c r="C25" s="105"/>
      <c r="D25" s="105"/>
      <c r="E25" s="105"/>
      <c r="F25" s="105"/>
      <c r="G25" s="106"/>
    </row>
    <row r="26" spans="1:8" s="320" customFormat="1">
      <c r="A26" s="99"/>
      <c r="C26" s="105"/>
      <c r="D26" s="105"/>
      <c r="E26" s="105"/>
      <c r="F26" s="105"/>
      <c r="G26" s="106"/>
    </row>
    <row r="27" spans="1:8" s="320" customFormat="1">
      <c r="A27" s="99"/>
      <c r="C27" s="105"/>
      <c r="D27" s="105"/>
      <c r="E27" s="105"/>
      <c r="F27" s="105"/>
      <c r="G27" s="106"/>
    </row>
    <row r="28" spans="1:8" s="320" customFormat="1">
      <c r="A28" s="99"/>
      <c r="C28" s="105"/>
      <c r="D28" s="105"/>
      <c r="E28" s="105"/>
      <c r="F28" s="105"/>
      <c r="G28" s="106"/>
    </row>
    <row r="29" spans="1:8" s="320" customFormat="1">
      <c r="A29" s="99"/>
      <c r="C29" s="105"/>
      <c r="D29" s="105"/>
      <c r="E29" s="105"/>
      <c r="F29" s="105"/>
      <c r="G29" s="106"/>
    </row>
    <row r="30" spans="1:8" s="320" customFormat="1">
      <c r="A30" s="99"/>
      <c r="C30" s="105"/>
      <c r="D30" s="105"/>
      <c r="E30" s="105"/>
      <c r="F30" s="105"/>
      <c r="G30" s="106"/>
    </row>
    <row r="31" spans="1:8" s="320" customFormat="1">
      <c r="A31" s="99"/>
      <c r="C31" s="105"/>
      <c r="D31" s="105"/>
      <c r="E31" s="105"/>
      <c r="F31" s="105"/>
      <c r="G31" s="106"/>
    </row>
    <row r="32" spans="1:8" s="320" customFormat="1">
      <c r="A32" s="99"/>
      <c r="C32" s="105"/>
      <c r="D32" s="105"/>
      <c r="E32" s="105"/>
      <c r="F32" s="105"/>
      <c r="G32" s="106"/>
    </row>
    <row r="33" spans="1:7" s="320" customFormat="1">
      <c r="A33" s="99"/>
      <c r="C33" s="105"/>
      <c r="D33" s="105"/>
      <c r="E33" s="105"/>
      <c r="F33" s="105"/>
      <c r="G33" s="106"/>
    </row>
    <row r="34" spans="1:7" s="320" customFormat="1">
      <c r="A34" s="99"/>
      <c r="C34" s="105"/>
      <c r="D34" s="105"/>
      <c r="E34" s="105"/>
      <c r="F34" s="105"/>
      <c r="G34" s="106"/>
    </row>
    <row r="35" spans="1:7" s="320" customFormat="1">
      <c r="A35" s="99"/>
      <c r="C35" s="105"/>
      <c r="D35" s="105"/>
      <c r="E35" s="105"/>
      <c r="F35" s="105"/>
      <c r="G35" s="106"/>
    </row>
    <row r="36" spans="1:7" s="320" customFormat="1">
      <c r="A36" s="99"/>
      <c r="C36" s="105"/>
      <c r="D36" s="105"/>
      <c r="E36" s="105"/>
      <c r="F36" s="105"/>
      <c r="G36" s="106"/>
    </row>
    <row r="37" spans="1:7" s="320" customFormat="1">
      <c r="A37" s="99"/>
      <c r="C37" s="105"/>
      <c r="D37" s="105"/>
      <c r="E37" s="105"/>
      <c r="F37" s="105"/>
      <c r="G37" s="106"/>
    </row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M24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K1" s="78"/>
      <c r="L1" s="79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8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3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2.6</v>
      </c>
      <c r="L4" s="109" t="s">
        <v>118</v>
      </c>
      <c r="M4" s="78"/>
    </row>
    <row r="5" spans="1:13" s="77" customFormat="1">
      <c r="A5" s="77" t="s">
        <v>338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26</v>
      </c>
      <c r="L5" s="109" t="s">
        <v>120</v>
      </c>
      <c r="M5" s="78"/>
    </row>
    <row r="6" spans="1:13" s="77" customFormat="1">
      <c r="A6" s="77" t="s">
        <v>218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3</v>
      </c>
      <c r="L6" s="109" t="s">
        <v>119</v>
      </c>
      <c r="M6" s="78"/>
    </row>
    <row r="7" spans="1:13">
      <c r="B7" s="6"/>
      <c r="K7" s="78"/>
      <c r="L7" s="77"/>
    </row>
    <row r="8" spans="1:13">
      <c r="A8" s="185"/>
      <c r="B8" s="160"/>
      <c r="C8" s="321" t="s">
        <v>9</v>
      </c>
      <c r="D8" s="321" t="s">
        <v>9</v>
      </c>
      <c r="E8" s="186"/>
      <c r="F8" s="321" t="s">
        <v>55</v>
      </c>
      <c r="G8" s="463" t="s">
        <v>94</v>
      </c>
      <c r="H8" s="463"/>
      <c r="I8" s="186" t="s">
        <v>57</v>
      </c>
      <c r="J8" s="187"/>
      <c r="K8" s="1"/>
      <c r="L8" s="1"/>
    </row>
    <row r="9" spans="1:13">
      <c r="A9" s="188" t="s">
        <v>231</v>
      </c>
      <c r="B9" s="161"/>
      <c r="C9" s="324" t="s">
        <v>63</v>
      </c>
      <c r="D9" s="190" t="s">
        <v>207</v>
      </c>
      <c r="E9" s="190" t="s">
        <v>9</v>
      </c>
      <c r="F9" s="324" t="s">
        <v>58</v>
      </c>
      <c r="G9" s="464" t="s">
        <v>95</v>
      </c>
      <c r="H9" s="464"/>
      <c r="I9" s="191" t="s">
        <v>193</v>
      </c>
      <c r="J9" s="192"/>
      <c r="K9" s="1"/>
      <c r="L9" s="1"/>
    </row>
    <row r="10" spans="1:13" s="19" customFormat="1">
      <c r="A10" s="163" t="s">
        <v>2</v>
      </c>
      <c r="B10" s="164"/>
      <c r="C10" s="322" t="s">
        <v>3</v>
      </c>
      <c r="D10" s="322" t="s">
        <v>187</v>
      </c>
      <c r="E10" s="322" t="s">
        <v>11</v>
      </c>
      <c r="F10" s="322" t="s">
        <v>61</v>
      </c>
      <c r="G10" s="204" t="s">
        <v>56</v>
      </c>
      <c r="H10" s="204" t="s">
        <v>100</v>
      </c>
      <c r="I10" s="183" t="s">
        <v>4</v>
      </c>
      <c r="J10" s="183" t="s">
        <v>5</v>
      </c>
      <c r="K10" s="1"/>
      <c r="L10" s="1"/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  <c r="K11" s="117"/>
      <c r="L11" s="117"/>
    </row>
    <row r="12" spans="1:13">
      <c r="C12" s="8"/>
      <c r="D12" s="8"/>
      <c r="E12" s="8"/>
      <c r="F12" s="8"/>
      <c r="G12" s="8"/>
      <c r="H12" s="8"/>
      <c r="I12" s="9"/>
      <c r="K12" s="64" t="str">
        <f t="shared" ref="K12:K18" si="0">IF(ISNUMBER(J12),IF(OR(AND(ROUND(ABS(I12),1)&gt;=K$5,J12=0),AND(ROUND(ABS(I12),1)&gt;=K$5,ROUND(ABS(J12),2)&gt;=K$6),ROUND(ABS(I12),1)&gt;=K$4),"Significant",""),"")</f>
        <v/>
      </c>
      <c r="L12" s="62"/>
    </row>
    <row r="13" spans="1:13">
      <c r="A13" s="4">
        <f t="shared" ref="A13:A18" si="1">ROW(B13)</f>
        <v>13</v>
      </c>
      <c r="B13" s="144" t="s">
        <v>137</v>
      </c>
      <c r="C13" s="86">
        <f>'6-2 2016 Revenue'!E14</f>
        <v>1721.84215511</v>
      </c>
      <c r="D13" s="86">
        <v>-8.4406266599999995</v>
      </c>
      <c r="E13" s="86">
        <v>-1829.79342036</v>
      </c>
      <c r="F13" s="107">
        <f>SUM(C13:E13)</f>
        <v>-116.39189190999991</v>
      </c>
      <c r="G13" s="107">
        <v>-80.961983129999993</v>
      </c>
      <c r="H13" s="107">
        <v>188.43102929</v>
      </c>
      <c r="I13" s="107">
        <f>SUM(F13:H13)</f>
        <v>-8.9228457499999081</v>
      </c>
      <c r="J13" s="13">
        <f t="shared" ref="J13:J18" si="2">IF(E13=0,0,-I13/E13)</f>
        <v>-4.8764224697257878E-3</v>
      </c>
      <c r="K13" s="64" t="str">
        <f t="shared" si="0"/>
        <v>Significant</v>
      </c>
      <c r="L13" s="62"/>
      <c r="M13" s="7"/>
    </row>
    <row r="14" spans="1:13">
      <c r="A14" s="4">
        <f t="shared" si="1"/>
        <v>14</v>
      </c>
      <c r="B14" s="144" t="s">
        <v>7</v>
      </c>
      <c r="C14" s="69">
        <f>'6-2 2016 Revenue'!E15</f>
        <v>84.135216420000006</v>
      </c>
      <c r="D14" s="69">
        <v>0</v>
      </c>
      <c r="E14" s="69">
        <v>-86.757693579999994</v>
      </c>
      <c r="F14" s="69">
        <f>SUM(C14:E14)</f>
        <v>-2.6224771599999883</v>
      </c>
      <c r="G14" s="69">
        <v>2.7179512400000001</v>
      </c>
      <c r="H14" s="69">
        <v>-9.613848000099999E-2</v>
      </c>
      <c r="I14" s="69">
        <f>SUM(F14:H14)</f>
        <v>-6.6440000098820506E-4</v>
      </c>
      <c r="J14" s="13">
        <f t="shared" si="2"/>
        <v>-7.6581104634317674E-6</v>
      </c>
      <c r="K14" s="64" t="str">
        <f t="shared" si="0"/>
        <v/>
      </c>
      <c r="L14" s="64"/>
      <c r="M14" s="7"/>
    </row>
    <row r="15" spans="1:13">
      <c r="A15" s="4">
        <f t="shared" si="1"/>
        <v>15</v>
      </c>
      <c r="B15" s="5" t="s">
        <v>181</v>
      </c>
      <c r="C15" s="69">
        <f>'6-2 2016 Revenue'!E16</f>
        <v>7.4989000000000002E-3</v>
      </c>
      <c r="D15" s="69">
        <v>0</v>
      </c>
      <c r="E15" s="69">
        <v>-7.4994099999999998E-3</v>
      </c>
      <c r="F15" s="69">
        <f>SUM(C15:E15)</f>
        <v>-5.0999999999957329E-7</v>
      </c>
      <c r="G15" s="69">
        <v>0</v>
      </c>
      <c r="H15" s="69">
        <v>5.0999999999999999E-7</v>
      </c>
      <c r="I15" s="69">
        <f>SUM(F15:H15)</f>
        <v>4.266928471793538E-19</v>
      </c>
      <c r="J15" s="68">
        <f t="shared" si="2"/>
        <v>5.6896855509880613E-17</v>
      </c>
      <c r="K15" s="64" t="str">
        <f t="shared" si="0"/>
        <v/>
      </c>
      <c r="L15" s="64"/>
      <c r="M15" s="7"/>
    </row>
    <row r="16" spans="1:13">
      <c r="A16" s="4">
        <f t="shared" si="1"/>
        <v>16</v>
      </c>
      <c r="B16" s="5" t="s">
        <v>79</v>
      </c>
      <c r="C16" s="69">
        <f>'6-2 2016 Revenue'!E17</f>
        <v>3.3661683899999999</v>
      </c>
      <c r="D16" s="69">
        <v>0</v>
      </c>
      <c r="E16" s="69">
        <v>-0.83705819000000004</v>
      </c>
      <c r="F16" s="69">
        <f>SUM(C16:E16)</f>
        <v>2.5291101999999999</v>
      </c>
      <c r="G16" s="69">
        <v>8.1094532499999996</v>
      </c>
      <c r="H16" s="69">
        <v>-10.63858506</v>
      </c>
      <c r="I16" s="69">
        <f>SUM(F16:H16)</f>
        <v>-2.1610000001004437E-5</v>
      </c>
      <c r="J16" s="13">
        <f t="shared" si="2"/>
        <v>-2.58166042207943E-5</v>
      </c>
      <c r="K16" s="64" t="str">
        <f t="shared" si="0"/>
        <v/>
      </c>
      <c r="M16" s="7"/>
    </row>
    <row r="17" spans="1:13">
      <c r="A17" s="4">
        <f t="shared" si="1"/>
        <v>17</v>
      </c>
      <c r="B17" s="144" t="s">
        <v>183</v>
      </c>
      <c r="C17" s="69">
        <f>'6-2 2016 Revenue'!E18</f>
        <v>5.6166837999999997</v>
      </c>
      <c r="D17" s="69">
        <v>0</v>
      </c>
      <c r="E17" s="69">
        <v>-5.7003127300000003</v>
      </c>
      <c r="F17" s="69">
        <f>SUM(C17:E17)</f>
        <v>-8.3628930000000601E-2</v>
      </c>
      <c r="G17" s="69">
        <v>-1.2760219999999999E-2</v>
      </c>
      <c r="H17" s="69">
        <v>9.5691669999999993E-2</v>
      </c>
      <c r="I17" s="69">
        <f>SUM(F17:H17)</f>
        <v>-6.9748000000061094E-4</v>
      </c>
      <c r="J17" s="13">
        <f t="shared" si="2"/>
        <v>-1.2235819910894801E-4</v>
      </c>
      <c r="K17" s="64" t="str">
        <f t="shared" si="0"/>
        <v/>
      </c>
      <c r="M17" s="7"/>
    </row>
    <row r="18" spans="1:13">
      <c r="A18" s="4">
        <f t="shared" si="1"/>
        <v>18</v>
      </c>
      <c r="B18" s="10" t="s">
        <v>82</v>
      </c>
      <c r="C18" s="83">
        <f t="shared" ref="C18:I18" si="3">SUM(C13:C17)</f>
        <v>1814.9677226199999</v>
      </c>
      <c r="D18" s="83">
        <f>SUM(D13:D17)</f>
        <v>-8.4406266599999995</v>
      </c>
      <c r="E18" s="83">
        <f t="shared" si="3"/>
        <v>-1923.0959842700001</v>
      </c>
      <c r="F18" s="108">
        <f>SUM(F13:F17)</f>
        <v>-116.56888830999991</v>
      </c>
      <c r="G18" s="108">
        <f t="shared" si="3"/>
        <v>-70.147338859999991</v>
      </c>
      <c r="H18" s="108">
        <f t="shared" si="3"/>
        <v>177.79199792999901</v>
      </c>
      <c r="I18" s="108">
        <f t="shared" si="3"/>
        <v>-8.9242292400008978</v>
      </c>
      <c r="J18" s="17">
        <f t="shared" si="2"/>
        <v>-4.6405532084705077E-3</v>
      </c>
      <c r="K18" s="64" t="str">
        <f t="shared" si="0"/>
        <v>Significant</v>
      </c>
      <c r="M18" s="10"/>
    </row>
    <row r="20" spans="1:13">
      <c r="A20" s="4" t="s">
        <v>52</v>
      </c>
      <c r="B20" s="461" t="s">
        <v>97</v>
      </c>
      <c r="C20" s="461"/>
      <c r="D20" s="461"/>
      <c r="E20" s="461"/>
      <c r="F20" s="461"/>
      <c r="G20" s="461"/>
      <c r="H20" s="461"/>
      <c r="I20" s="461"/>
      <c r="J20" s="461"/>
    </row>
    <row r="21" spans="1:13">
      <c r="A21" s="104"/>
      <c r="B21" s="462" t="s">
        <v>98</v>
      </c>
      <c r="C21" s="462"/>
      <c r="D21" s="462"/>
      <c r="E21" s="462"/>
      <c r="F21" s="462"/>
      <c r="G21" s="462"/>
      <c r="H21" s="462"/>
      <c r="I21" s="104"/>
      <c r="J21" s="104"/>
    </row>
    <row r="22" spans="1:13" customFormat="1"/>
    <row r="23" spans="1:13" customFormat="1">
      <c r="G23" s="354"/>
      <c r="H23" s="354"/>
      <c r="I23" s="69"/>
      <c r="J23" s="113"/>
      <c r="K23" s="64"/>
    </row>
    <row r="24" spans="1:13" customFormat="1"/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M62"/>
  <sheetViews>
    <sheetView showGridLines="0" zoomScaleNormal="100" workbookViewId="0"/>
  </sheetViews>
  <sheetFormatPr defaultColWidth="9" defaultRowHeight="12.75"/>
  <cols>
    <col min="1" max="1" width="7" style="397" customWidth="1"/>
    <col min="2" max="2" width="76.1640625" style="397" customWidth="1"/>
    <col min="3" max="6" width="13" style="397" customWidth="1"/>
    <col min="7" max="7" width="2.5" style="397" customWidth="1"/>
    <col min="8" max="8" width="13" style="397" customWidth="1"/>
    <col min="9" max="16384" width="9" style="397"/>
  </cols>
  <sheetData>
    <row r="1" spans="1:13" s="77" customFormat="1">
      <c r="A1" s="77" t="str">
        <f>Applicant</f>
        <v>Alberta Electric System Operator</v>
      </c>
      <c r="B1" s="391"/>
      <c r="C1" s="78"/>
      <c r="D1" s="78"/>
      <c r="E1" s="78"/>
      <c r="F1" s="391"/>
      <c r="G1" s="391"/>
      <c r="H1" s="391"/>
      <c r="I1" s="78"/>
      <c r="J1" s="79"/>
      <c r="K1" s="79"/>
      <c r="L1" s="78"/>
      <c r="M1" s="78"/>
    </row>
    <row r="2" spans="1:13" s="77" customFormat="1">
      <c r="A2" s="77" t="str">
        <f>Application</f>
        <v>AESO 2019 Deferral Account Reconciliation Application</v>
      </c>
      <c r="B2" s="391"/>
      <c r="C2" s="78"/>
      <c r="D2" s="78"/>
      <c r="E2" s="78"/>
      <c r="F2" s="391"/>
      <c r="G2" s="391"/>
      <c r="H2" s="391"/>
      <c r="I2" s="78"/>
      <c r="J2" s="79"/>
      <c r="K2" s="79"/>
      <c r="L2" s="78"/>
      <c r="M2" s="78"/>
    </row>
    <row r="3" spans="1:13" s="77" customFormat="1">
      <c r="A3" s="80" t="str">
        <f>TableDate</f>
        <v>July 31, 2020</v>
      </c>
      <c r="B3" s="391"/>
      <c r="C3" s="78"/>
      <c r="D3" s="78"/>
      <c r="E3" s="78"/>
      <c r="F3" s="391"/>
      <c r="G3" s="391"/>
      <c r="H3" s="391"/>
      <c r="I3" s="78"/>
      <c r="J3" s="79"/>
      <c r="K3" s="79"/>
      <c r="L3" s="78"/>
      <c r="M3" s="78"/>
    </row>
    <row r="4" spans="1:13" s="77" customFormat="1">
      <c r="A4" s="392"/>
      <c r="B4" s="391"/>
      <c r="C4" s="392"/>
      <c r="D4" s="392"/>
      <c r="E4" s="392"/>
      <c r="F4" s="391"/>
      <c r="G4" s="391"/>
      <c r="H4" s="391"/>
      <c r="I4" s="78"/>
      <c r="J4" s="79"/>
      <c r="K4" s="79"/>
      <c r="L4" s="78"/>
      <c r="M4" s="78"/>
    </row>
    <row r="5" spans="1:13" s="77" customFormat="1">
      <c r="A5" s="77" t="s">
        <v>312</v>
      </c>
      <c r="B5" s="391"/>
      <c r="C5" s="78"/>
      <c r="D5" s="78"/>
      <c r="E5" s="78"/>
      <c r="F5" s="391"/>
      <c r="G5" s="391"/>
      <c r="H5" s="391"/>
      <c r="I5" s="78"/>
      <c r="J5" s="79"/>
      <c r="K5" s="79"/>
      <c r="L5" s="78"/>
      <c r="M5" s="78"/>
    </row>
    <row r="6" spans="1:13" s="77" customFormat="1">
      <c r="A6" s="77" t="s">
        <v>363</v>
      </c>
      <c r="B6" s="393"/>
      <c r="C6" s="78"/>
      <c r="D6" s="78"/>
      <c r="E6" s="78"/>
      <c r="F6" s="393"/>
      <c r="G6" s="393"/>
      <c r="H6" s="393"/>
      <c r="I6" s="78"/>
      <c r="J6" s="79"/>
      <c r="K6" s="79"/>
      <c r="L6" s="78"/>
      <c r="M6" s="78"/>
    </row>
    <row r="7" spans="1:13" s="5" customFormat="1">
      <c r="A7" s="4"/>
      <c r="B7" s="7"/>
      <c r="C7" s="7"/>
      <c r="D7" s="7"/>
      <c r="E7" s="7"/>
      <c r="F7" s="7"/>
      <c r="G7" s="7"/>
      <c r="H7" s="7"/>
      <c r="I7" s="7"/>
    </row>
    <row r="8" spans="1:13" s="395" customFormat="1" ht="12.75" customHeight="1">
      <c r="A8" s="465" t="s">
        <v>285</v>
      </c>
      <c r="B8" s="394"/>
      <c r="C8" s="467" t="s">
        <v>286</v>
      </c>
      <c r="D8" s="467"/>
      <c r="E8" s="467"/>
      <c r="F8" s="467"/>
      <c r="G8" s="467"/>
      <c r="H8" s="467"/>
    </row>
    <row r="9" spans="1:13" s="395" customFormat="1" ht="12.75" customHeight="1">
      <c r="A9" s="466"/>
      <c r="B9" s="396"/>
      <c r="C9" s="166" t="s">
        <v>165</v>
      </c>
      <c r="D9" s="166" t="s">
        <v>310</v>
      </c>
      <c r="E9" s="166" t="s">
        <v>287</v>
      </c>
      <c r="F9" s="166" t="s">
        <v>135</v>
      </c>
      <c r="G9" s="166"/>
      <c r="H9" s="166" t="s">
        <v>311</v>
      </c>
    </row>
    <row r="10" spans="1:13" ht="12.75" customHeight="1"/>
    <row r="11" spans="1:13" s="11" customFormat="1">
      <c r="B11" s="11" t="s">
        <v>288</v>
      </c>
    </row>
    <row r="12" spans="1:13" s="11" customFormat="1">
      <c r="B12" s="11" t="s">
        <v>289</v>
      </c>
    </row>
    <row r="13" spans="1:13">
      <c r="A13" s="4">
        <f t="shared" ref="A13:A18" si="0">ROW(B13)</f>
        <v>13</v>
      </c>
      <c r="B13" s="398" t="s">
        <v>290</v>
      </c>
      <c r="C13" s="399">
        <f>'7-2 2015 Costs'!$I$30</f>
        <v>1593.9048447100001</v>
      </c>
      <c r="D13" s="399">
        <f>'7-5 2014 Costs'!$J$30</f>
        <v>1318.3387000099997</v>
      </c>
      <c r="E13" s="400">
        <f>'7-8 2013 Costs'!$J$30</f>
        <v>1014.6764716100001</v>
      </c>
      <c r="F13" s="400">
        <f>'7-11 2012 Costs'!$K$30</f>
        <v>858.08444805999989</v>
      </c>
      <c r="G13" s="400"/>
      <c r="H13" s="400"/>
    </row>
    <row r="14" spans="1:13">
      <c r="A14" s="4">
        <f t="shared" si="0"/>
        <v>14</v>
      </c>
      <c r="B14" s="401" t="s">
        <v>317</v>
      </c>
      <c r="C14" s="402">
        <v>-5.9244274499999996</v>
      </c>
      <c r="D14" s="402">
        <v>4.9519652900000182</v>
      </c>
      <c r="E14" s="402">
        <v>-2.6</v>
      </c>
      <c r="F14" s="402">
        <v>-0.8</v>
      </c>
      <c r="G14" s="400"/>
      <c r="H14" s="400"/>
    </row>
    <row r="15" spans="1:13">
      <c r="A15" s="4">
        <f t="shared" si="0"/>
        <v>15</v>
      </c>
      <c r="B15" s="401" t="s">
        <v>318</v>
      </c>
      <c r="C15" s="403">
        <v>-16.89696</v>
      </c>
      <c r="D15" s="403">
        <v>-1.28952</v>
      </c>
      <c r="E15" s="400"/>
      <c r="F15" s="400"/>
      <c r="G15" s="400"/>
      <c r="H15" s="400"/>
    </row>
    <row r="16" spans="1:13">
      <c r="A16" s="4">
        <f t="shared" si="0"/>
        <v>16</v>
      </c>
      <c r="B16" s="401" t="s">
        <v>319</v>
      </c>
      <c r="C16" s="403"/>
      <c r="D16" s="403"/>
      <c r="E16" s="403"/>
      <c r="F16" s="403">
        <v>5.73292</v>
      </c>
      <c r="G16" s="400"/>
      <c r="H16" s="400"/>
    </row>
    <row r="17" spans="1:8">
      <c r="A17" s="4">
        <f t="shared" si="0"/>
        <v>17</v>
      </c>
      <c r="B17" s="398" t="s">
        <v>291</v>
      </c>
      <c r="C17" s="399">
        <f>C18-SUM(C13:C16)</f>
        <v>2.0000015865662135E-8</v>
      </c>
      <c r="D17" s="399">
        <f>D18-SUM(D13:D16)</f>
        <v>0</v>
      </c>
      <c r="E17" s="399">
        <f>E18-SUM(E13:E16)</f>
        <v>0</v>
      </c>
      <c r="F17" s="399">
        <f>F18-SUM(F13:F16)</f>
        <v>0</v>
      </c>
      <c r="G17" s="399"/>
      <c r="H17" s="399"/>
    </row>
    <row r="18" spans="1:8">
      <c r="A18" s="4">
        <f t="shared" si="0"/>
        <v>18</v>
      </c>
      <c r="B18" s="404" t="s">
        <v>313</v>
      </c>
      <c r="C18" s="405">
        <f>'7-2 2015 Costs'!$J$30</f>
        <v>1571.0834572800002</v>
      </c>
      <c r="D18" s="405">
        <f>'7-5 2014 Costs'!$K$30</f>
        <v>1322.0011452999997</v>
      </c>
      <c r="E18" s="405">
        <f>'7-8 2013 Costs'!$K$30</f>
        <v>1012.0764716100001</v>
      </c>
      <c r="F18" s="405">
        <f>'7-11 2012 Costs'!$L$30</f>
        <v>863.01736805999985</v>
      </c>
      <c r="G18" s="405"/>
      <c r="H18" s="405">
        <f>SUM(C18:F18)</f>
        <v>4768.1784422500004</v>
      </c>
    </row>
    <row r="19" spans="1:8" s="11" customFormat="1">
      <c r="B19" s="11" t="s">
        <v>292</v>
      </c>
    </row>
    <row r="20" spans="1:8">
      <c r="A20" s="4">
        <f>ROW(B20)</f>
        <v>20</v>
      </c>
      <c r="B20" s="398" t="s">
        <v>290</v>
      </c>
      <c r="C20" s="397">
        <f>'7-2 2015 Costs'!$I$58</f>
        <v>171.15007068999998</v>
      </c>
      <c r="D20" s="397">
        <f>'7-5 2014 Costs'!$J$56</f>
        <v>213.90166126</v>
      </c>
      <c r="E20" s="397">
        <f>'7-8 2013 Costs'!$J$56</f>
        <v>398.31786858999999</v>
      </c>
      <c r="F20" s="397">
        <f>'7-11 2012 Costs'!$K$56</f>
        <v>375.07568551000003</v>
      </c>
    </row>
    <row r="21" spans="1:8">
      <c r="A21" s="4">
        <f>ROW(B21)</f>
        <v>21</v>
      </c>
      <c r="B21" s="398" t="s">
        <v>291</v>
      </c>
      <c r="C21" s="400">
        <f>C22-C20</f>
        <v>0</v>
      </c>
      <c r="D21" s="400">
        <f>D22-D20</f>
        <v>0</v>
      </c>
      <c r="E21" s="400">
        <f>E22-E20</f>
        <v>0</v>
      </c>
      <c r="F21" s="400">
        <f>F22-F20</f>
        <v>0</v>
      </c>
      <c r="G21" s="400"/>
      <c r="H21" s="400"/>
    </row>
    <row r="22" spans="1:8">
      <c r="A22" s="4">
        <f>ROW(B22)</f>
        <v>22</v>
      </c>
      <c r="B22" s="404" t="s">
        <v>313</v>
      </c>
      <c r="C22" s="405">
        <f>'7-2 2015 Costs'!$J$58</f>
        <v>171.15007068999998</v>
      </c>
      <c r="D22" s="405">
        <f>'7-5 2014 Costs'!$K$56</f>
        <v>213.90166126</v>
      </c>
      <c r="E22" s="405">
        <f>'7-8 2013 Costs'!$K$56</f>
        <v>398.31786858999999</v>
      </c>
      <c r="F22" s="405">
        <f>'7-11 2012 Costs'!$L$56</f>
        <v>375.07568551000003</v>
      </c>
      <c r="G22" s="405"/>
      <c r="H22" s="405">
        <f>SUM(C22:F22)</f>
        <v>1158.44528605</v>
      </c>
    </row>
    <row r="23" spans="1:8" s="11" customFormat="1">
      <c r="B23" s="11" t="s">
        <v>293</v>
      </c>
    </row>
    <row r="24" spans="1:8">
      <c r="A24" s="4">
        <f>ROW(B24)</f>
        <v>24</v>
      </c>
      <c r="B24" s="398" t="s">
        <v>290</v>
      </c>
      <c r="C24" s="397">
        <f>'7-2 2015 Costs'!$I$69</f>
        <v>14.816149489999999</v>
      </c>
      <c r="D24" s="397">
        <f>'7-5 2014 Costs'!$J$67</f>
        <v>15.348164949999999</v>
      </c>
      <c r="E24" s="397">
        <f>'7-8 2013 Costs'!$J$67</f>
        <v>16.985325580000001</v>
      </c>
      <c r="F24" s="397">
        <f>'7-11 2012 Costs'!$K$66</f>
        <v>18.630318519999999</v>
      </c>
    </row>
    <row r="25" spans="1:8">
      <c r="A25" s="4">
        <f>ROW(B25)</f>
        <v>25</v>
      </c>
      <c r="B25" s="398" t="s">
        <v>291</v>
      </c>
      <c r="C25" s="399">
        <f>C26-C24</f>
        <v>0</v>
      </c>
      <c r="D25" s="399">
        <f>D26-D24</f>
        <v>0</v>
      </c>
      <c r="E25" s="400">
        <f>E26-E24</f>
        <v>0</v>
      </c>
      <c r="F25" s="400">
        <f>F26-F24</f>
        <v>0</v>
      </c>
      <c r="G25" s="400"/>
      <c r="H25" s="400"/>
    </row>
    <row r="26" spans="1:8">
      <c r="A26" s="4">
        <f>ROW(B26)</f>
        <v>26</v>
      </c>
      <c r="B26" s="404" t="s">
        <v>313</v>
      </c>
      <c r="C26" s="405">
        <f>'7-2 2015 Costs'!$J$69</f>
        <v>14.816149489999999</v>
      </c>
      <c r="D26" s="405">
        <f>'7-5 2014 Costs'!$K$67</f>
        <v>15.348164949999999</v>
      </c>
      <c r="E26" s="405">
        <f>'7-8 2013 Costs'!$K$67</f>
        <v>16.985325580000001</v>
      </c>
      <c r="F26" s="405">
        <f>'7-11 2012 Costs'!$L$66</f>
        <v>18.630318519999999</v>
      </c>
      <c r="G26" s="405"/>
      <c r="H26" s="405">
        <f>SUM(C26:F26)</f>
        <v>65.779958539999996</v>
      </c>
    </row>
    <row r="27" spans="1:8" s="11" customFormat="1">
      <c r="B27" s="11" t="s">
        <v>294</v>
      </c>
    </row>
    <row r="28" spans="1:8">
      <c r="A28" s="4">
        <f>ROW(B28)</f>
        <v>28</v>
      </c>
      <c r="B28" s="398" t="s">
        <v>290</v>
      </c>
      <c r="C28" s="397">
        <f>'7-2 2015 Costs'!$I$84</f>
        <v>83.671194420000006</v>
      </c>
      <c r="D28" s="397">
        <f>'7-5 2014 Costs'!$J$83</f>
        <v>85.663456020000012</v>
      </c>
      <c r="E28" s="397">
        <f>'7-8 2013 Costs'!$J$82</f>
        <v>82.733677940000007</v>
      </c>
      <c r="F28" s="397">
        <f>'7-11 2012 Costs'!$K$81</f>
        <v>81.451960510000006</v>
      </c>
    </row>
    <row r="29" spans="1:8">
      <c r="A29" s="4">
        <f>ROW(B29)</f>
        <v>29</v>
      </c>
      <c r="B29" s="398" t="s">
        <v>291</v>
      </c>
      <c r="C29" s="400">
        <f>C30-C28</f>
        <v>0</v>
      </c>
      <c r="D29" s="400">
        <f>D30-D28</f>
        <v>0</v>
      </c>
      <c r="E29" s="400">
        <f>E30-E28</f>
        <v>0</v>
      </c>
      <c r="F29" s="400">
        <f>F30-F28</f>
        <v>0</v>
      </c>
      <c r="G29" s="400"/>
      <c r="H29" s="400"/>
    </row>
    <row r="30" spans="1:8">
      <c r="A30" s="4">
        <f>ROW(B30)</f>
        <v>30</v>
      </c>
      <c r="B30" s="404" t="s">
        <v>313</v>
      </c>
      <c r="C30" s="405">
        <f>'7-2 2015 Costs'!$J$84</f>
        <v>83.671194420000006</v>
      </c>
      <c r="D30" s="405">
        <f>'7-5 2014 Costs'!$K$83</f>
        <v>85.663456020000012</v>
      </c>
      <c r="E30" s="405">
        <f>'7-8 2013 Costs'!$K$82</f>
        <v>82.733677940000007</v>
      </c>
      <c r="F30" s="405">
        <f>'7-11 2012 Costs'!$L$81</f>
        <v>81.451960510000006</v>
      </c>
      <c r="G30" s="405"/>
      <c r="H30" s="405">
        <f>SUM(C30:F30)</f>
        <v>333.52028889000002</v>
      </c>
    </row>
    <row r="31" spans="1:8">
      <c r="A31" s="11"/>
      <c r="B31" s="11" t="s">
        <v>295</v>
      </c>
      <c r="C31" s="11"/>
      <c r="D31" s="11"/>
      <c r="E31" s="11"/>
      <c r="F31" s="11"/>
      <c r="G31" s="11"/>
      <c r="H31" s="11"/>
    </row>
    <row r="32" spans="1:8">
      <c r="A32" s="4">
        <f>ROW(B32)</f>
        <v>32</v>
      </c>
      <c r="B32" s="398" t="s">
        <v>290</v>
      </c>
      <c r="C32" s="397">
        <f>SUM(C13,C20,C24,C28)</f>
        <v>1863.5422593100002</v>
      </c>
      <c r="D32" s="397">
        <f>SUM(D13,D20,D24,D28)</f>
        <v>1633.2519822399997</v>
      </c>
      <c r="E32" s="397">
        <f>SUM(E13,E20,E24,E28)</f>
        <v>1512.7133437200002</v>
      </c>
      <c r="F32" s="397">
        <f>SUM(F13,F20,F24,F28)</f>
        <v>1333.2424125999999</v>
      </c>
    </row>
    <row r="33" spans="1:8">
      <c r="A33" s="4">
        <f>ROW(B33)</f>
        <v>33</v>
      </c>
      <c r="B33" s="398" t="s">
        <v>291</v>
      </c>
      <c r="C33" s="400">
        <f>C34-C32</f>
        <v>-22.821387429999959</v>
      </c>
      <c r="D33" s="400">
        <f>D34-D32</f>
        <v>3.6624452900000506</v>
      </c>
      <c r="E33" s="400">
        <f>E34-E32</f>
        <v>-2.6000000000001364</v>
      </c>
      <c r="F33" s="400">
        <f>F34-F32</f>
        <v>4.9329199999999673</v>
      </c>
      <c r="G33" s="400"/>
      <c r="H33" s="400"/>
    </row>
    <row r="34" spans="1:8">
      <c r="A34" s="4">
        <f>ROW(B34)</f>
        <v>34</v>
      </c>
      <c r="B34" s="404" t="s">
        <v>313</v>
      </c>
      <c r="C34" s="406">
        <f>SUM(C18,C22,C26,C30)</f>
        <v>1840.7208718800002</v>
      </c>
      <c r="D34" s="406">
        <f>SUM(D18,D22,D26,D30)</f>
        <v>1636.9144275299998</v>
      </c>
      <c r="E34" s="406">
        <f>SUM(E18,E22,E26,E30)</f>
        <v>1510.1133437200001</v>
      </c>
      <c r="F34" s="406">
        <f>SUM(F18,F22,F26,F30)</f>
        <v>1338.1753325999998</v>
      </c>
      <c r="G34" s="406"/>
      <c r="H34" s="406">
        <f>SUM(C34:F34)</f>
        <v>6325.9239757300002</v>
      </c>
    </row>
    <row r="36" spans="1:8" s="11" customFormat="1" ht="15">
      <c r="B36" s="11" t="s">
        <v>316</v>
      </c>
    </row>
    <row r="37" spans="1:8" s="11" customFormat="1">
      <c r="A37" s="4">
        <f t="shared" ref="A37:A42" si="1">ROW(B37)</f>
        <v>37</v>
      </c>
      <c r="B37" s="397" t="s">
        <v>296</v>
      </c>
      <c r="C37" s="397">
        <f>'7-3 2015 Revenue'!$E14</f>
        <v>1412.20929052</v>
      </c>
      <c r="D37" s="397">
        <f>'7-6 2014 Revenue'!$E14</f>
        <v>1301.57547991</v>
      </c>
      <c r="E37" s="397">
        <f>'7-9 2013 Revenue'!$E14</f>
        <v>1005.69219782</v>
      </c>
      <c r="F37" s="397">
        <f>'7-12 2012 Revenue'!$E14</f>
        <v>886.90797405000001</v>
      </c>
      <c r="G37" s="397"/>
      <c r="H37" s="397">
        <f t="shared" ref="H37:H42" si="2">SUM(C37:F37)</f>
        <v>4606.3849423000001</v>
      </c>
    </row>
    <row r="38" spans="1:8" s="11" customFormat="1">
      <c r="A38" s="4">
        <f t="shared" si="1"/>
        <v>38</v>
      </c>
      <c r="B38" s="397" t="s">
        <v>297</v>
      </c>
      <c r="C38" s="397">
        <f>'7-3 2015 Revenue'!$E15</f>
        <v>144.06605145</v>
      </c>
      <c r="D38" s="397">
        <f>'7-6 2014 Revenue'!$E15</f>
        <v>179.98646600000001</v>
      </c>
      <c r="E38" s="397">
        <f>'7-9 2013 Revenue'!$E15</f>
        <v>361.47346567</v>
      </c>
      <c r="F38" s="397">
        <f>'7-12 2012 Revenue'!$E15</f>
        <v>320.05920448000001</v>
      </c>
      <c r="G38" s="397"/>
      <c r="H38" s="397">
        <f t="shared" si="2"/>
        <v>1005.5851875999999</v>
      </c>
    </row>
    <row r="39" spans="1:8" s="11" customFormat="1">
      <c r="A39" s="4">
        <f t="shared" si="1"/>
        <v>39</v>
      </c>
      <c r="B39" s="397" t="s">
        <v>320</v>
      </c>
      <c r="C39" s="397">
        <f>'7-3 2015 Revenue'!$E16</f>
        <v>0</v>
      </c>
      <c r="D39" s="400">
        <v>0</v>
      </c>
      <c r="E39" s="400">
        <v>0</v>
      </c>
      <c r="F39" s="400">
        <v>0</v>
      </c>
      <c r="G39" s="397"/>
      <c r="H39" s="397">
        <f t="shared" si="2"/>
        <v>0</v>
      </c>
    </row>
    <row r="40" spans="1:8" s="11" customFormat="1">
      <c r="A40" s="4">
        <f t="shared" si="1"/>
        <v>40</v>
      </c>
      <c r="B40" s="397" t="s">
        <v>298</v>
      </c>
      <c r="C40" s="397">
        <f>'7-3 2015 Revenue'!$E17</f>
        <v>0.87841862999999998</v>
      </c>
      <c r="D40" s="397">
        <f>'7-6 2014 Revenue'!$E16</f>
        <v>1.771585</v>
      </c>
      <c r="E40" s="397">
        <f>'7-9 2013 Revenue'!$E16</f>
        <v>21.86997951</v>
      </c>
      <c r="F40" s="397">
        <f>'7-12 2012 Revenue'!$E16</f>
        <v>28.46184418</v>
      </c>
      <c r="G40" s="397"/>
      <c r="H40" s="397">
        <f t="shared" si="2"/>
        <v>52.981827320000001</v>
      </c>
    </row>
    <row r="41" spans="1:8" s="11" customFormat="1">
      <c r="A41" s="4">
        <f t="shared" si="1"/>
        <v>41</v>
      </c>
      <c r="B41" s="397" t="s">
        <v>299</v>
      </c>
      <c r="C41" s="407">
        <f>'7-3 2015 Revenue'!$E18</f>
        <v>2.8863495499999998</v>
      </c>
      <c r="D41" s="407">
        <f>'7-6 2014 Revenue'!$E17</f>
        <v>2.7445077100000002</v>
      </c>
      <c r="E41" s="407">
        <f>'7-9 2013 Revenue'!$E17</f>
        <v>5.5945392600000003</v>
      </c>
      <c r="F41" s="407">
        <f>'7-12 2012 Revenue'!$E17</f>
        <v>6.4511518900000002</v>
      </c>
      <c r="G41" s="407"/>
      <c r="H41" s="407">
        <f t="shared" si="2"/>
        <v>17.676548410000002</v>
      </c>
    </row>
    <row r="42" spans="1:8">
      <c r="A42" s="4">
        <f t="shared" si="1"/>
        <v>42</v>
      </c>
      <c r="B42" s="11" t="s">
        <v>300</v>
      </c>
      <c r="C42" s="406">
        <f>SUM(C37:C41)</f>
        <v>1560.0401101499999</v>
      </c>
      <c r="D42" s="406">
        <f>SUM(D37:D41)</f>
        <v>1486.0780386200001</v>
      </c>
      <c r="E42" s="406">
        <f>SUM(E37:E41)</f>
        <v>1394.6301822599999</v>
      </c>
      <c r="F42" s="406">
        <f>SUM(F37:F41)</f>
        <v>1241.8801745999999</v>
      </c>
      <c r="G42" s="406"/>
      <c r="H42" s="406">
        <f t="shared" si="2"/>
        <v>5682.6285056299994</v>
      </c>
    </row>
    <row r="44" spans="1:8">
      <c r="A44" s="4">
        <f>ROW(B44)</f>
        <v>44</v>
      </c>
      <c r="B44" s="11" t="s">
        <v>301</v>
      </c>
      <c r="C44" s="11"/>
      <c r="D44" s="11"/>
      <c r="E44" s="11"/>
      <c r="F44" s="11"/>
      <c r="G44" s="11"/>
      <c r="H44" s="11"/>
    </row>
    <row r="45" spans="1:8">
      <c r="A45" s="4">
        <f>ROW(B45)</f>
        <v>45</v>
      </c>
      <c r="B45" s="398" t="s">
        <v>302</v>
      </c>
      <c r="C45" s="397">
        <v>-9.7604034800000008</v>
      </c>
      <c r="D45" s="397">
        <v>-10.656662499999999</v>
      </c>
      <c r="E45" s="397">
        <v>-3.2824422200000005</v>
      </c>
      <c r="F45" s="397">
        <v>1.06248053</v>
      </c>
    </row>
    <row r="46" spans="1:8">
      <c r="A46" s="4">
        <f>ROW(B46)</f>
        <v>46</v>
      </c>
      <c r="B46" s="398" t="s">
        <v>291</v>
      </c>
      <c r="C46" s="400">
        <f>C47-SUM(C45:C45)</f>
        <v>0</v>
      </c>
      <c r="D46" s="400">
        <f>D47-SUM(D45:D45)</f>
        <v>0</v>
      </c>
      <c r="E46" s="400">
        <f>E47-SUM(E45:E45)</f>
        <v>0</v>
      </c>
      <c r="F46" s="400">
        <f>F47-SUM(F45:F45)</f>
        <v>0</v>
      </c>
      <c r="G46" s="400"/>
      <c r="H46" s="400"/>
    </row>
    <row r="47" spans="1:8">
      <c r="A47" s="4">
        <f>ROW(B47)</f>
        <v>47</v>
      </c>
      <c r="B47" s="404" t="s">
        <v>313</v>
      </c>
      <c r="C47" s="405">
        <f>'7-4 2015 Deferral'!$D$18</f>
        <v>-9.7604034800000008</v>
      </c>
      <c r="D47" s="405">
        <f>'7-7 2014 Deferral'!$D$17</f>
        <v>-10.656662499999999</v>
      </c>
      <c r="E47" s="405">
        <f>'7-10 2013 Deferral'!$D$17</f>
        <v>-3.2824422200000001</v>
      </c>
      <c r="F47" s="405">
        <f>'7-13 2012 Deferral'!$D$17</f>
        <v>1.06248053</v>
      </c>
      <c r="G47" s="405"/>
      <c r="H47" s="405">
        <f>SUM(C47:F47)</f>
        <v>-22.637027670000002</v>
      </c>
    </row>
    <row r="49" spans="1:8" s="11" customFormat="1">
      <c r="B49" s="11" t="s">
        <v>303</v>
      </c>
    </row>
    <row r="50" spans="1:8" s="11" customFormat="1">
      <c r="A50" s="4">
        <f>ROW(B50)</f>
        <v>50</v>
      </c>
      <c r="B50" s="397" t="s">
        <v>304</v>
      </c>
      <c r="C50" s="397">
        <f>-C34+C42+C47</f>
        <v>-290.44116521000029</v>
      </c>
      <c r="D50" s="397">
        <f>-D34+D42+D47</f>
        <v>-161.49305140999965</v>
      </c>
      <c r="E50" s="397">
        <f>-E34+E42+E47</f>
        <v>-118.76560368000025</v>
      </c>
      <c r="F50" s="397">
        <f>-F34+F42+F47</f>
        <v>-95.232677469999899</v>
      </c>
      <c r="G50" s="397"/>
      <c r="H50" s="397">
        <f>SUM(C50:F50)</f>
        <v>-665.93249777000005</v>
      </c>
    </row>
    <row r="51" spans="1:8" s="11" customFormat="1">
      <c r="A51" s="4">
        <f>ROW(B51)</f>
        <v>51</v>
      </c>
      <c r="B51" s="397" t="s">
        <v>305</v>
      </c>
      <c r="C51" s="397">
        <f>'7-4 2015 Deferral'!$G$18</f>
        <v>220.15084164000001</v>
      </c>
      <c r="D51" s="397">
        <f>'7-7 2014 Deferral'!$G$17</f>
        <v>185.51108454999999</v>
      </c>
      <c r="E51" s="397">
        <f>'7-10 2013 Deferral'!$G$17</f>
        <v>247.94774290999999</v>
      </c>
      <c r="F51" s="397">
        <f>'7-13 2012 Deferral'!$G$17</f>
        <v>158.5012868</v>
      </c>
      <c r="G51" s="397"/>
      <c r="H51" s="397">
        <f>SUM(C51:F51)</f>
        <v>812.11095590000002</v>
      </c>
    </row>
    <row r="52" spans="1:8" s="11" customFormat="1" ht="12.75" customHeight="1">
      <c r="A52" s="4">
        <f>ROW(B52)</f>
        <v>52</v>
      </c>
      <c r="B52" s="397" t="s">
        <v>306</v>
      </c>
      <c r="C52" s="397">
        <f>'7-4 2015 Deferral'!$H$18</f>
        <v>93.111710750000015</v>
      </c>
      <c r="D52" s="397">
        <f>'7-7 2014 Deferral'!$H$17</f>
        <v>-27.680477940000006</v>
      </c>
      <c r="E52" s="397">
        <f>'7-10 2013 Deferral'!$H$17</f>
        <v>-126.58213923000099</v>
      </c>
      <c r="F52" s="397">
        <f>'7-13 2012 Deferral'!$H$17</f>
        <v>-68.20152933</v>
      </c>
      <c r="G52" s="397"/>
      <c r="H52" s="397">
        <f>SUM(C52:F52)</f>
        <v>-129.35243575000098</v>
      </c>
    </row>
    <row r="53" spans="1:8" s="11" customFormat="1">
      <c r="A53" s="4">
        <f>ROW(B53)</f>
        <v>53</v>
      </c>
      <c r="B53" s="11" t="s">
        <v>307</v>
      </c>
      <c r="C53" s="408">
        <f>SUM(C50:C52)</f>
        <v>22.821387179999732</v>
      </c>
      <c r="D53" s="408">
        <f>SUM(D50:D52)</f>
        <v>-3.6624447999996654</v>
      </c>
      <c r="E53" s="408">
        <f>SUM(E50:E52)</f>
        <v>2.5999999999987438</v>
      </c>
      <c r="F53" s="408">
        <f>SUM(F50:F52)</f>
        <v>-4.9329199999998963</v>
      </c>
      <c r="G53" s="408"/>
      <c r="H53" s="408">
        <f>SUM(C53:F53)</f>
        <v>16.826022379998914</v>
      </c>
    </row>
    <row r="55" spans="1:8" s="11" customFormat="1" ht="15.75" thickBot="1">
      <c r="A55" s="4">
        <f>ROW(B55)</f>
        <v>55</v>
      </c>
      <c r="B55" s="11" t="s">
        <v>211</v>
      </c>
      <c r="C55" s="409">
        <f>'7-2 2015 Costs'!$J$90</f>
        <v>28.6</v>
      </c>
      <c r="D55" s="409">
        <f>'7-5 2014 Costs'!$K$89</f>
        <v>17.246390999999999</v>
      </c>
      <c r="E55" s="409">
        <f>'7-8 2013 Costs'!$K$88</f>
        <v>22.017174000000001</v>
      </c>
      <c r="F55" s="409">
        <f>'7-11 2012 Costs'!$L$87</f>
        <v>25.546334999999999</v>
      </c>
      <c r="G55" s="409"/>
      <c r="H55" s="409"/>
    </row>
    <row r="56" spans="1:8" ht="13.5" thickTop="1"/>
    <row r="57" spans="1:8" s="5" customFormat="1">
      <c r="A57" s="5" t="s">
        <v>52</v>
      </c>
      <c r="B57" s="410" t="s">
        <v>97</v>
      </c>
    </row>
    <row r="58" spans="1:8" s="5" customFormat="1">
      <c r="A58" s="411"/>
      <c r="B58" s="410" t="s">
        <v>99</v>
      </c>
    </row>
    <row r="59" spans="1:8" s="5" customFormat="1" ht="12.75" customHeight="1">
      <c r="A59" s="412"/>
      <c r="B59" s="413" t="s">
        <v>314</v>
      </c>
      <c r="C59"/>
      <c r="D59"/>
      <c r="E59"/>
      <c r="F59"/>
      <c r="G59"/>
      <c r="H59"/>
    </row>
    <row r="60" spans="1:8" s="5" customFormat="1" ht="12.75" customHeight="1">
      <c r="A60" s="412"/>
      <c r="B60" s="413" t="s">
        <v>308</v>
      </c>
      <c r="C60"/>
      <c r="D60"/>
      <c r="E60"/>
      <c r="F60"/>
      <c r="G60"/>
      <c r="H60"/>
    </row>
    <row r="61" spans="1:8" s="5" customFormat="1" ht="12.75" customHeight="1">
      <c r="A61" s="412"/>
      <c r="B61" s="413" t="s">
        <v>315</v>
      </c>
      <c r="C61"/>
      <c r="D61"/>
      <c r="E61"/>
      <c r="F61"/>
      <c r="G61"/>
      <c r="H61"/>
    </row>
    <row r="62" spans="1:8" s="5" customFormat="1" ht="12.75" customHeight="1">
      <c r="A62" s="414"/>
      <c r="B62" s="415" t="s">
        <v>309</v>
      </c>
      <c r="C62" s="416"/>
      <c r="D62" s="416"/>
      <c r="E62" s="416"/>
      <c r="F62" s="416"/>
      <c r="G62" s="416"/>
      <c r="H62" s="416"/>
    </row>
  </sheetData>
  <mergeCells count="2">
    <mergeCell ref="A8:A9"/>
    <mergeCell ref="C8:H8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R99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2" width="1.6640625" style="43" customWidth="1"/>
    <col min="3" max="3" width="1.83203125" style="43" customWidth="1"/>
    <col min="4" max="4" width="1.5" style="43" customWidth="1"/>
    <col min="5" max="5" width="46" style="43" customWidth="1"/>
    <col min="6" max="6" width="10" style="69" bestFit="1" customWidth="1"/>
    <col min="7" max="7" width="13.5" style="69" customWidth="1"/>
    <col min="8" max="8" width="13.5" style="69" bestFit="1" customWidth="1"/>
    <col min="9" max="10" width="13.5" style="69" customWidth="1"/>
    <col min="11" max="11" width="8.83203125" style="69" bestFit="1" customWidth="1"/>
    <col min="12" max="12" width="9.5" style="113" bestFit="1" customWidth="1"/>
    <col min="13" max="14" width="8.1640625" style="5"/>
    <col min="15" max="15" width="13" style="5" bestFit="1" customWidth="1"/>
    <col min="16" max="16" width="8.1640625" style="5"/>
    <col min="17" max="17" width="14.1640625" style="5" bestFit="1" customWidth="1"/>
    <col min="18" max="16384" width="8.1640625" style="5"/>
  </cols>
  <sheetData>
    <row r="1" spans="1:18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5"/>
      <c r="J1" s="95"/>
      <c r="K1" s="96"/>
      <c r="L1" s="96"/>
      <c r="M1" s="78"/>
    </row>
    <row r="2" spans="1:18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5"/>
      <c r="J2" s="95"/>
      <c r="K2" s="96"/>
      <c r="L2" s="96"/>
      <c r="M2" s="140">
        <v>8</v>
      </c>
      <c r="N2" s="109" t="s">
        <v>116</v>
      </c>
      <c r="O2" s="109"/>
      <c r="P2" s="109"/>
      <c r="Q2" s="109"/>
      <c r="R2" s="109"/>
    </row>
    <row r="3" spans="1:18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5"/>
      <c r="J3" s="95"/>
      <c r="K3" s="96"/>
      <c r="L3" s="96"/>
      <c r="M3" s="141">
        <v>4</v>
      </c>
      <c r="N3" s="109" t="s">
        <v>117</v>
      </c>
      <c r="O3" s="109"/>
      <c r="P3" s="109"/>
      <c r="Q3" s="109"/>
      <c r="R3" s="109"/>
    </row>
    <row r="4" spans="1:18" s="109" customFormat="1">
      <c r="A4" s="110"/>
      <c r="B4" s="110"/>
      <c r="C4" s="110"/>
      <c r="D4" s="110"/>
      <c r="E4" s="110"/>
      <c r="F4" s="111"/>
      <c r="G4" s="111"/>
      <c r="H4" s="111"/>
      <c r="I4" s="111"/>
      <c r="J4" s="111"/>
      <c r="K4" s="112"/>
      <c r="L4" s="112"/>
      <c r="M4" s="139">
        <f>ROUNDDOWN(M2/M3,1)</f>
        <v>2</v>
      </c>
      <c r="N4" s="109" t="s">
        <v>118</v>
      </c>
    </row>
    <row r="5" spans="1:18" s="77" customFormat="1">
      <c r="A5" s="77" t="s">
        <v>337</v>
      </c>
      <c r="B5" s="78"/>
      <c r="C5" s="78"/>
      <c r="D5" s="78"/>
      <c r="E5" s="78"/>
      <c r="F5" s="95"/>
      <c r="G5" s="95"/>
      <c r="H5" s="95"/>
      <c r="I5" s="95"/>
      <c r="J5" s="95"/>
      <c r="K5" s="96"/>
      <c r="L5" s="96"/>
      <c r="M5" s="139">
        <f>M4/10</f>
        <v>0.2</v>
      </c>
      <c r="N5" s="109" t="s">
        <v>120</v>
      </c>
      <c r="O5" s="109"/>
      <c r="P5" s="109"/>
      <c r="Q5" s="109"/>
      <c r="R5" s="109"/>
    </row>
    <row r="6" spans="1:18" s="77" customFormat="1">
      <c r="A6" s="77" t="s">
        <v>260</v>
      </c>
      <c r="B6" s="78"/>
      <c r="C6" s="78"/>
      <c r="D6" s="78"/>
      <c r="E6" s="78"/>
      <c r="F6" s="95"/>
      <c r="G6" s="95"/>
      <c r="H6" s="95"/>
      <c r="I6" s="95"/>
      <c r="J6" s="95"/>
      <c r="K6" s="96"/>
      <c r="L6" s="96"/>
      <c r="M6" s="142">
        <f>ROUNDDOWN(10%/M3,2)</f>
        <v>0.02</v>
      </c>
      <c r="N6" s="109" t="s">
        <v>119</v>
      </c>
      <c r="O6" s="109"/>
      <c r="P6" s="109"/>
      <c r="Q6" s="109"/>
      <c r="R6" s="109"/>
    </row>
    <row r="7" spans="1:18" s="77" customFormat="1">
      <c r="B7" s="78"/>
      <c r="C7" s="78"/>
      <c r="D7" s="78"/>
      <c r="E7" s="78"/>
      <c r="F7" s="95"/>
      <c r="G7" s="95"/>
      <c r="H7" s="95"/>
      <c r="I7" s="95"/>
      <c r="J7" s="95"/>
      <c r="K7" s="96"/>
      <c r="L7" s="96"/>
      <c r="M7" s="78"/>
    </row>
    <row r="8" spans="1:18" s="1" customFormat="1" ht="12.75" customHeight="1">
      <c r="A8" s="170"/>
      <c r="B8" s="170"/>
      <c r="C8" s="170"/>
      <c r="D8" s="170"/>
      <c r="E8" s="170"/>
      <c r="F8" s="193"/>
      <c r="G8" s="468" t="s">
        <v>90</v>
      </c>
      <c r="H8" s="468"/>
      <c r="I8" s="468"/>
      <c r="J8" s="468"/>
      <c r="K8" s="457" t="s">
        <v>192</v>
      </c>
      <c r="L8" s="457"/>
    </row>
    <row r="9" spans="1:18" s="1" customFormat="1" ht="12.75" customHeight="1">
      <c r="A9" s="194" t="s">
        <v>231</v>
      </c>
      <c r="B9" s="195"/>
      <c r="C9" s="195"/>
      <c r="D9" s="195"/>
      <c r="E9" s="195"/>
      <c r="F9" s="196" t="s">
        <v>8</v>
      </c>
      <c r="G9" s="197" t="s">
        <v>165</v>
      </c>
      <c r="H9" s="197" t="s">
        <v>219</v>
      </c>
      <c r="I9" s="307" t="s">
        <v>238</v>
      </c>
      <c r="J9" s="307">
        <v>2019</v>
      </c>
      <c r="K9" s="458" t="s">
        <v>76</v>
      </c>
      <c r="L9" s="458"/>
    </row>
    <row r="10" spans="1:18" s="1" customFormat="1" ht="12.75" customHeight="1">
      <c r="A10" s="172" t="s">
        <v>2</v>
      </c>
      <c r="B10" s="173"/>
      <c r="C10" s="173"/>
      <c r="D10" s="173"/>
      <c r="E10" s="173"/>
      <c r="F10" s="174" t="s">
        <v>1</v>
      </c>
      <c r="G10" s="198" t="s">
        <v>96</v>
      </c>
      <c r="H10" s="198" t="s">
        <v>152</v>
      </c>
      <c r="I10" s="198" t="s">
        <v>153</v>
      </c>
      <c r="J10" s="198" t="s">
        <v>154</v>
      </c>
      <c r="K10" s="175" t="s">
        <v>4</v>
      </c>
      <c r="L10" s="176" t="s">
        <v>5</v>
      </c>
    </row>
    <row r="11" spans="1:18" s="117" customFormat="1">
      <c r="A11" s="42"/>
      <c r="F11" s="118" t="s">
        <v>12</v>
      </c>
      <c r="G11" s="118" t="s">
        <v>13</v>
      </c>
      <c r="H11" s="118" t="s">
        <v>75</v>
      </c>
      <c r="I11" s="244" t="s">
        <v>64</v>
      </c>
      <c r="J11" s="244" t="s">
        <v>77</v>
      </c>
      <c r="K11" s="244" t="s">
        <v>157</v>
      </c>
      <c r="L11" s="245" t="s">
        <v>158</v>
      </c>
    </row>
    <row r="12" spans="1:18" s="62" customFormat="1">
      <c r="A12" s="42"/>
      <c r="B12" s="449" t="s">
        <v>15</v>
      </c>
      <c r="C12" s="449"/>
      <c r="D12" s="449"/>
      <c r="E12" s="449"/>
      <c r="F12" s="48"/>
      <c r="G12" s="48"/>
      <c r="H12" s="48"/>
      <c r="I12" s="310"/>
      <c r="J12" s="310"/>
      <c r="K12" s="48"/>
      <c r="L12" s="49"/>
      <c r="M12" s="64" t="str">
        <f t="shared" ref="M12:M53" si="0">IF(ISNUMBER(L12),IF(OR(AND(ROUND(ABS(K12),1)&gt;=M$5,L12=0),AND(ROUND(ABS(K12),1)&gt;=M$5,ROUND(ABS(L12),2)&gt;=M$6),ROUND(ABS(K12),1)&gt;=M$4),"Significant",""),"")</f>
        <v/>
      </c>
    </row>
    <row r="13" spans="1:18" s="62" customFormat="1">
      <c r="A13" s="42"/>
      <c r="B13" s="449" t="s">
        <v>80</v>
      </c>
      <c r="C13" s="449"/>
      <c r="D13" s="449"/>
      <c r="E13" s="449"/>
      <c r="F13" s="48"/>
      <c r="G13" s="48"/>
      <c r="H13" s="48"/>
      <c r="I13" s="310"/>
      <c r="J13" s="310"/>
      <c r="K13" s="48"/>
      <c r="L13" s="49"/>
      <c r="M13" s="64" t="str">
        <f t="shared" si="0"/>
        <v/>
      </c>
    </row>
    <row r="14" spans="1:18" s="64" customFormat="1">
      <c r="A14" s="42">
        <f>ROW(C14)</f>
        <v>14</v>
      </c>
      <c r="B14" s="117"/>
      <c r="C14" s="454" t="s">
        <v>16</v>
      </c>
      <c r="D14" s="454"/>
      <c r="E14" s="454"/>
      <c r="F14" s="242">
        <v>666.82136910721613</v>
      </c>
      <c r="G14" s="242">
        <v>660.80952205999995</v>
      </c>
      <c r="H14" s="242">
        <v>744.03399999999999</v>
      </c>
      <c r="I14" s="242">
        <v>753.27442745000008</v>
      </c>
      <c r="J14" s="242">
        <v>747.35</v>
      </c>
      <c r="K14" s="242">
        <f>ROUND(J14-I14,3)</f>
        <v>-5.9240000000000004</v>
      </c>
      <c r="L14" s="290">
        <f>IF(I14=0,0,K14/H14)</f>
        <v>-7.9620017364797849E-3</v>
      </c>
      <c r="M14" s="64" t="str">
        <f t="shared" si="0"/>
        <v>Significant</v>
      </c>
      <c r="O14" s="417"/>
      <c r="Q14" s="417"/>
    </row>
    <row r="15" spans="1:18" s="64" customFormat="1">
      <c r="A15" s="42">
        <f t="shared" ref="A15:A24" si="1">ROW(C15)</f>
        <v>15</v>
      </c>
      <c r="B15" s="117"/>
      <c r="C15" s="454" t="s">
        <v>17</v>
      </c>
      <c r="D15" s="454"/>
      <c r="E15" s="454"/>
      <c r="F15" s="242">
        <v>661.99284706889671</v>
      </c>
      <c r="G15" s="242">
        <v>677.30264738999995</v>
      </c>
      <c r="H15" s="242">
        <v>648.15184085999999</v>
      </c>
      <c r="I15" s="242">
        <v>647.83284086000003</v>
      </c>
      <c r="J15" s="242">
        <v>630.93588086</v>
      </c>
      <c r="K15" s="242">
        <f t="shared" ref="K15:K24" si="2">ROUND(J15-I15,3)</f>
        <v>-16.896999999999998</v>
      </c>
      <c r="L15" s="290">
        <f t="shared" ref="L15:L24" si="3">IF(I15=0,0,K15/H15)</f>
        <v>-2.6069508616345549E-2</v>
      </c>
      <c r="M15" s="64" t="str">
        <f t="shared" si="0"/>
        <v>Significant</v>
      </c>
      <c r="Q15" s="417"/>
    </row>
    <row r="16" spans="1:18" s="64" customFormat="1">
      <c r="A16" s="42">
        <f t="shared" si="1"/>
        <v>16</v>
      </c>
      <c r="B16" s="117"/>
      <c r="C16" s="117"/>
      <c r="D16" s="454" t="s">
        <v>18</v>
      </c>
      <c r="E16" s="454"/>
      <c r="F16" s="39">
        <v>-2.8644449999999999</v>
      </c>
      <c r="G16" s="39">
        <v>-2.4299883100000002</v>
      </c>
      <c r="H16" s="39">
        <v>-2.4299883100000002</v>
      </c>
      <c r="I16" s="39">
        <v>-2.4299883100000002</v>
      </c>
      <c r="J16" s="39">
        <v>-2.4299883100000002</v>
      </c>
      <c r="K16" s="39">
        <f t="shared" si="2"/>
        <v>0</v>
      </c>
      <c r="L16" s="41">
        <f t="shared" si="3"/>
        <v>0</v>
      </c>
      <c r="M16" s="64" t="str">
        <f t="shared" si="0"/>
        <v/>
      </c>
    </row>
    <row r="17" spans="1:13" s="64" customFormat="1">
      <c r="A17" s="42">
        <f t="shared" si="1"/>
        <v>17</v>
      </c>
      <c r="B17" s="117"/>
      <c r="C17" s="117"/>
      <c r="D17" s="117"/>
      <c r="E17" s="117" t="s">
        <v>19</v>
      </c>
      <c r="F17" s="120">
        <f>SUM(F15:F16)</f>
        <v>659.12840206889666</v>
      </c>
      <c r="G17" s="120">
        <f>SUM(G15:G16)</f>
        <v>674.87265907999995</v>
      </c>
      <c r="H17" s="120">
        <f>SUM(H15:H16)</f>
        <v>645.72185254999999</v>
      </c>
      <c r="I17" s="120">
        <f>SUM(I15:I16)</f>
        <v>645.40285255000003</v>
      </c>
      <c r="J17" s="120">
        <f>SUM(J15:J16)</f>
        <v>628.50589255</v>
      </c>
      <c r="K17" s="120">
        <f t="shared" si="2"/>
        <v>-16.896999999999998</v>
      </c>
      <c r="L17" s="121">
        <f t="shared" si="3"/>
        <v>-2.616761370746953E-2</v>
      </c>
      <c r="M17" s="64" t="str">
        <f t="shared" si="0"/>
        <v>Significant</v>
      </c>
    </row>
    <row r="18" spans="1:13" s="64" customFormat="1">
      <c r="A18" s="42">
        <f t="shared" si="1"/>
        <v>18</v>
      </c>
      <c r="B18" s="117"/>
      <c r="C18" s="454" t="s">
        <v>85</v>
      </c>
      <c r="D18" s="454"/>
      <c r="E18" s="454"/>
      <c r="F18" s="39">
        <v>74.899977748783499</v>
      </c>
      <c r="G18" s="39">
        <v>73.930000000000007</v>
      </c>
      <c r="H18" s="39">
        <v>73.929999440000003</v>
      </c>
      <c r="I18" s="39">
        <v>76.988160910000005</v>
      </c>
      <c r="J18" s="39">
        <v>76.988160910000005</v>
      </c>
      <c r="K18" s="39">
        <f t="shared" si="2"/>
        <v>0</v>
      </c>
      <c r="L18" s="41">
        <f t="shared" si="3"/>
        <v>0</v>
      </c>
      <c r="M18" s="64" t="str">
        <f t="shared" si="0"/>
        <v/>
      </c>
    </row>
    <row r="19" spans="1:13" s="64" customFormat="1">
      <c r="A19" s="42">
        <f t="shared" si="1"/>
        <v>19</v>
      </c>
      <c r="B19" s="117"/>
      <c r="C19" s="454" t="s">
        <v>20</v>
      </c>
      <c r="D19" s="454"/>
      <c r="E19" s="454"/>
      <c r="F19" s="39">
        <v>97.83315374666816</v>
      </c>
      <c r="G19" s="39">
        <v>93.867300420000007</v>
      </c>
      <c r="H19" s="39">
        <v>93.867299979999999</v>
      </c>
      <c r="I19" s="39">
        <v>93.867299979999999</v>
      </c>
      <c r="J19" s="39">
        <v>93.8673</v>
      </c>
      <c r="K19" s="39">
        <f t="shared" si="2"/>
        <v>0</v>
      </c>
      <c r="L19" s="41">
        <f t="shared" si="3"/>
        <v>0</v>
      </c>
      <c r="M19" s="64" t="str">
        <f t="shared" si="0"/>
        <v/>
      </c>
    </row>
    <row r="20" spans="1:13" s="64" customFormat="1">
      <c r="A20" s="42">
        <f t="shared" si="1"/>
        <v>20</v>
      </c>
      <c r="B20" s="117"/>
      <c r="C20" s="454" t="s">
        <v>21</v>
      </c>
      <c r="D20" s="454"/>
      <c r="E20" s="454"/>
      <c r="F20" s="39">
        <v>6.0918239999999999</v>
      </c>
      <c r="G20" s="39">
        <v>5.7204438</v>
      </c>
      <c r="H20" s="39">
        <v>6.3167420400000003</v>
      </c>
      <c r="I20" s="39">
        <v>6.3167420400000003</v>
      </c>
      <c r="J20" s="39">
        <v>6.3167420400000003</v>
      </c>
      <c r="K20" s="39">
        <f t="shared" si="2"/>
        <v>0</v>
      </c>
      <c r="L20" s="41">
        <f t="shared" si="3"/>
        <v>0</v>
      </c>
      <c r="M20" s="64" t="str">
        <f t="shared" si="0"/>
        <v/>
      </c>
    </row>
    <row r="21" spans="1:13" s="64" customFormat="1">
      <c r="A21" s="42">
        <f t="shared" si="1"/>
        <v>21</v>
      </c>
      <c r="B21" s="117"/>
      <c r="C21" s="455" t="s">
        <v>164</v>
      </c>
      <c r="D21" s="454"/>
      <c r="E21" s="454"/>
      <c r="F21" s="39">
        <v>4.9345497502442104</v>
      </c>
      <c r="G21" s="39">
        <v>4.9345497500000004</v>
      </c>
      <c r="H21" s="39">
        <v>4.7823974800000002</v>
      </c>
      <c r="I21" s="39">
        <v>4.7823974800000002</v>
      </c>
      <c r="J21" s="39">
        <v>4.7823974800000002</v>
      </c>
      <c r="K21" s="39">
        <f t="shared" si="2"/>
        <v>0</v>
      </c>
      <c r="L21" s="41">
        <f t="shared" si="3"/>
        <v>0</v>
      </c>
      <c r="M21" s="64" t="str">
        <f t="shared" si="0"/>
        <v/>
      </c>
    </row>
    <row r="22" spans="1:13" s="64" customFormat="1">
      <c r="A22" s="42">
        <f t="shared" si="1"/>
        <v>22</v>
      </c>
      <c r="B22" s="117"/>
      <c r="C22" s="454" t="s">
        <v>22</v>
      </c>
      <c r="D22" s="454"/>
      <c r="E22" s="454"/>
      <c r="F22" s="39">
        <v>3.5948787650626315</v>
      </c>
      <c r="G22" s="39">
        <v>3.4530120000000002</v>
      </c>
      <c r="H22" s="39">
        <v>3.4530120000000002</v>
      </c>
      <c r="I22" s="39">
        <v>3.4530120000000002</v>
      </c>
      <c r="J22" s="39">
        <v>3.4530120000000002</v>
      </c>
      <c r="K22" s="39">
        <f t="shared" si="2"/>
        <v>0</v>
      </c>
      <c r="L22" s="41">
        <f t="shared" si="3"/>
        <v>0</v>
      </c>
      <c r="M22" s="64" t="str">
        <f t="shared" si="0"/>
        <v/>
      </c>
    </row>
    <row r="23" spans="1:13" s="64" customFormat="1">
      <c r="A23" s="42">
        <f t="shared" si="1"/>
        <v>23</v>
      </c>
      <c r="B23" s="117"/>
      <c r="C23" s="454" t="s">
        <v>87</v>
      </c>
      <c r="D23" s="454"/>
      <c r="E23" s="454"/>
      <c r="F23" s="39">
        <v>4.7431999999999999</v>
      </c>
      <c r="G23" s="39">
        <v>4.7431999999999999</v>
      </c>
      <c r="H23" s="39">
        <v>4.7431999999999999</v>
      </c>
      <c r="I23" s="39">
        <v>4.7431999999999999</v>
      </c>
      <c r="J23" s="39">
        <v>4.7431999999999999</v>
      </c>
      <c r="K23" s="39">
        <f t="shared" si="2"/>
        <v>0</v>
      </c>
      <c r="L23" s="41">
        <f t="shared" si="3"/>
        <v>0</v>
      </c>
      <c r="M23" s="64" t="str">
        <f t="shared" si="0"/>
        <v/>
      </c>
    </row>
    <row r="24" spans="1:13" s="62" customFormat="1">
      <c r="A24" s="42">
        <f t="shared" si="1"/>
        <v>24</v>
      </c>
      <c r="B24" s="3"/>
      <c r="C24" s="3"/>
      <c r="D24" s="449" t="s">
        <v>23</v>
      </c>
      <c r="E24" s="449"/>
      <c r="F24" s="309">
        <f>SUM(F14,F17:F23)</f>
        <v>1518.0473551868713</v>
      </c>
      <c r="G24" s="309">
        <f>SUM(G14,G17:G23)</f>
        <v>1522.3306871100001</v>
      </c>
      <c r="H24" s="309">
        <f>SUM(H14,H17:H23)</f>
        <v>1576.84850349</v>
      </c>
      <c r="I24" s="309">
        <f>SUM(I14,I17:I23)</f>
        <v>1588.8280924100002</v>
      </c>
      <c r="J24" s="309">
        <f>SUM(J14,J17:J23)</f>
        <v>1566.0067049800002</v>
      </c>
      <c r="K24" s="309">
        <f t="shared" si="2"/>
        <v>-22.821000000000002</v>
      </c>
      <c r="L24" s="50">
        <f t="shared" si="3"/>
        <v>-1.4472538071660558E-2</v>
      </c>
      <c r="M24" s="64" t="str">
        <f t="shared" si="0"/>
        <v>Significant</v>
      </c>
    </row>
    <row r="25" spans="1:13" s="64" customFormat="1">
      <c r="A25" s="42"/>
      <c r="B25" s="117"/>
      <c r="C25" s="117"/>
      <c r="D25" s="117"/>
      <c r="E25" s="117"/>
      <c r="F25" s="39"/>
      <c r="G25" s="39"/>
      <c r="H25" s="39"/>
      <c r="I25" s="39"/>
      <c r="J25" s="39"/>
      <c r="K25" s="39"/>
      <c r="L25" s="41"/>
      <c r="M25" s="64" t="str">
        <f t="shared" si="0"/>
        <v/>
      </c>
    </row>
    <row r="26" spans="1:13" s="64" customFormat="1">
      <c r="A26" s="59"/>
      <c r="B26" s="449" t="s">
        <v>213</v>
      </c>
      <c r="C26" s="449"/>
      <c r="D26" s="449"/>
      <c r="E26" s="449"/>
      <c r="F26" s="48"/>
      <c r="G26" s="48"/>
      <c r="H26" s="48"/>
      <c r="I26" s="310"/>
      <c r="J26" s="310"/>
      <c r="K26" s="48"/>
      <c r="L26" s="54"/>
      <c r="M26" s="64" t="str">
        <f t="shared" si="0"/>
        <v/>
      </c>
    </row>
    <row r="27" spans="1:13" s="64" customFormat="1">
      <c r="A27" s="42">
        <f>ROW(C27)</f>
        <v>27</v>
      </c>
      <c r="B27" s="117"/>
      <c r="C27" s="454" t="s">
        <v>24</v>
      </c>
      <c r="D27" s="454"/>
      <c r="E27" s="454"/>
      <c r="F27" s="39">
        <v>1.5</v>
      </c>
      <c r="G27" s="39">
        <v>1.3680597699999999</v>
      </c>
      <c r="H27" s="39">
        <v>1.3680597699999999</v>
      </c>
      <c r="I27" s="39">
        <v>1.3680597699999999</v>
      </c>
      <c r="J27" s="39">
        <v>1.3680597699999999</v>
      </c>
      <c r="K27" s="39">
        <f>ROUND(J27-I27,3)</f>
        <v>0</v>
      </c>
      <c r="L27" s="41">
        <f>IF(I27=0,0,K27/H27)</f>
        <v>0</v>
      </c>
      <c r="M27" s="64" t="str">
        <f t="shared" si="0"/>
        <v/>
      </c>
    </row>
    <row r="28" spans="1:13" s="64" customFormat="1">
      <c r="A28" s="42">
        <f>ROW(C28)</f>
        <v>28</v>
      </c>
      <c r="B28" s="117"/>
      <c r="C28" s="454" t="s">
        <v>25</v>
      </c>
      <c r="D28" s="454"/>
      <c r="E28" s="454"/>
      <c r="F28" s="39">
        <v>4.4700535500000003</v>
      </c>
      <c r="G28" s="39">
        <v>3.70869253</v>
      </c>
      <c r="H28" s="39">
        <v>3.70869253</v>
      </c>
      <c r="I28" s="39">
        <v>3.70869253</v>
      </c>
      <c r="J28" s="39">
        <v>3.70869253</v>
      </c>
      <c r="K28" s="39">
        <f>ROUND(J28-I28,3)</f>
        <v>0</v>
      </c>
      <c r="L28" s="41">
        <f>IF(I28=0,0,K28/H28)</f>
        <v>0</v>
      </c>
      <c r="M28" s="64" t="str">
        <f t="shared" si="0"/>
        <v/>
      </c>
    </row>
    <row r="29" spans="1:13" s="62" customFormat="1">
      <c r="A29" s="42">
        <f>ROW(C29)</f>
        <v>29</v>
      </c>
      <c r="B29" s="3"/>
      <c r="C29" s="3"/>
      <c r="D29" s="449" t="s">
        <v>26</v>
      </c>
      <c r="E29" s="449"/>
      <c r="F29" s="40">
        <f>SUM(F27:F28)</f>
        <v>5.9700535500000003</v>
      </c>
      <c r="G29" s="40">
        <f>SUM(G27:G28)</f>
        <v>5.0767522999999999</v>
      </c>
      <c r="H29" s="40">
        <f>SUM(H27:H28)</f>
        <v>5.0767522999999999</v>
      </c>
      <c r="I29" s="309">
        <f>SUM(I27:I28)</f>
        <v>5.0767522999999999</v>
      </c>
      <c r="J29" s="309">
        <f>SUM(J27:J28)</f>
        <v>5.0767522999999999</v>
      </c>
      <c r="K29" s="40">
        <f>ROUND(J29-I29,3)</f>
        <v>0</v>
      </c>
      <c r="L29" s="50">
        <f>IF(I29=0,0,K29/H29)</f>
        <v>0</v>
      </c>
      <c r="M29" s="64" t="str">
        <f t="shared" si="0"/>
        <v/>
      </c>
    </row>
    <row r="30" spans="1:13" s="62" customFormat="1">
      <c r="A30" s="42">
        <f>ROW(C30)</f>
        <v>30</v>
      </c>
      <c r="B30" s="3"/>
      <c r="C30" s="3"/>
      <c r="D30" s="3"/>
      <c r="E30" s="3" t="s">
        <v>27</v>
      </c>
      <c r="F30" s="51">
        <f>SUM(F24,F29)</f>
        <v>1524.0174087368714</v>
      </c>
      <c r="G30" s="51">
        <f>SUM(G24,G29)</f>
        <v>1527.4074394100001</v>
      </c>
      <c r="H30" s="51">
        <f>SUM(H24,H29)</f>
        <v>1581.9252557899999</v>
      </c>
      <c r="I30" s="311">
        <f>SUM(I24,I29)</f>
        <v>1593.9048447100001</v>
      </c>
      <c r="J30" s="311">
        <f>SUM(J24,J29)</f>
        <v>1571.0834572800002</v>
      </c>
      <c r="K30" s="51">
        <f>ROUND(J30-I30,3)</f>
        <v>-22.821000000000002</v>
      </c>
      <c r="L30" s="52">
        <f>IF(I30=0,0,K30/H30)</f>
        <v>-1.4426092456943164E-2</v>
      </c>
      <c r="M30" s="64" t="str">
        <f t="shared" si="0"/>
        <v>Significant</v>
      </c>
    </row>
    <row r="31" spans="1:13" s="64" customFormat="1">
      <c r="A31" s="42"/>
      <c r="B31" s="117"/>
      <c r="C31" s="117"/>
      <c r="D31" s="117"/>
      <c r="E31" s="117"/>
      <c r="F31" s="53"/>
      <c r="G31" s="53"/>
      <c r="H31" s="53"/>
      <c r="I31" s="53"/>
      <c r="J31" s="53"/>
      <c r="K31" s="39"/>
      <c r="L31" s="41"/>
      <c r="M31" s="64" t="str">
        <f t="shared" si="0"/>
        <v/>
      </c>
    </row>
    <row r="32" spans="1:13" s="62" customFormat="1">
      <c r="A32" s="42"/>
      <c r="B32" s="449" t="s">
        <v>28</v>
      </c>
      <c r="C32" s="449"/>
      <c r="D32" s="449"/>
      <c r="E32" s="449"/>
      <c r="F32" s="48"/>
      <c r="G32" s="48"/>
      <c r="H32" s="48"/>
      <c r="I32" s="310"/>
      <c r="J32" s="310"/>
      <c r="K32" s="48"/>
      <c r="L32" s="54"/>
      <c r="M32" s="64" t="str">
        <f t="shared" si="0"/>
        <v/>
      </c>
    </row>
    <row r="33" spans="1:13" s="62" customFormat="1">
      <c r="A33" s="42"/>
      <c r="B33" s="449" t="s">
        <v>7</v>
      </c>
      <c r="C33" s="449"/>
      <c r="D33" s="449"/>
      <c r="E33" s="449"/>
      <c r="F33" s="48"/>
      <c r="G33" s="48"/>
      <c r="H33" s="48"/>
      <c r="I33" s="310"/>
      <c r="J33" s="310"/>
      <c r="K33" s="48"/>
      <c r="L33" s="54"/>
      <c r="M33" s="64" t="str">
        <f t="shared" si="0"/>
        <v/>
      </c>
    </row>
    <row r="34" spans="1:13" s="64" customForma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39"/>
      <c r="K34" s="39"/>
      <c r="L34" s="41"/>
      <c r="M34" s="64" t="str">
        <f t="shared" si="0"/>
        <v/>
      </c>
    </row>
    <row r="35" spans="1:13" s="64" customFormat="1">
      <c r="A35" s="42">
        <f>ROW(C35)</f>
        <v>35</v>
      </c>
      <c r="B35" s="117"/>
      <c r="C35" s="117"/>
      <c r="D35" s="454" t="s">
        <v>30</v>
      </c>
      <c r="E35" s="454"/>
      <c r="F35" s="39">
        <v>15.674833</v>
      </c>
      <c r="G35" s="39">
        <v>32.999937750000001</v>
      </c>
      <c r="H35" s="39">
        <v>32.999937750000001</v>
      </c>
      <c r="I35" s="39">
        <v>32.999937750000001</v>
      </c>
      <c r="J35" s="39">
        <v>32.999937750000001</v>
      </c>
      <c r="K35" s="39">
        <f t="shared" ref="K35:K46" si="4">ROUND(J35-I35,3)</f>
        <v>0</v>
      </c>
      <c r="L35" s="41">
        <f t="shared" ref="L35:L46" si="5">IF(I35=0,0,K35/H35)</f>
        <v>0</v>
      </c>
      <c r="M35" s="64" t="str">
        <f t="shared" si="0"/>
        <v/>
      </c>
    </row>
    <row r="36" spans="1:13" s="64" customFormat="1">
      <c r="A36" s="42">
        <f>ROW(C36)</f>
        <v>36</v>
      </c>
      <c r="B36" s="117"/>
      <c r="C36" s="117"/>
      <c r="D36" s="454" t="s">
        <v>31</v>
      </c>
      <c r="E36" s="454"/>
      <c r="F36" s="39">
        <v>49.365003999999999</v>
      </c>
      <c r="G36" s="39">
        <v>42.036015169999999</v>
      </c>
      <c r="H36" s="39">
        <v>42.036015169999999</v>
      </c>
      <c r="I36" s="39">
        <v>42.036015169999999</v>
      </c>
      <c r="J36" s="39">
        <v>42.036015169999999</v>
      </c>
      <c r="K36" s="39">
        <f t="shared" si="4"/>
        <v>0</v>
      </c>
      <c r="L36" s="41">
        <f t="shared" si="5"/>
        <v>0</v>
      </c>
      <c r="M36" s="64" t="str">
        <f t="shared" si="0"/>
        <v/>
      </c>
    </row>
    <row r="37" spans="1:13" s="64" customFormat="1">
      <c r="A37" s="42">
        <f>ROW(C37)</f>
        <v>37</v>
      </c>
      <c r="B37" s="117"/>
      <c r="C37" s="117"/>
      <c r="D37" s="454" t="s">
        <v>32</v>
      </c>
      <c r="E37" s="454"/>
      <c r="F37" s="39">
        <v>23.854941</v>
      </c>
      <c r="G37" s="39">
        <v>30.207844470000001</v>
      </c>
      <c r="H37" s="39">
        <v>30.207844470000001</v>
      </c>
      <c r="I37" s="39">
        <v>30.207844470000001</v>
      </c>
      <c r="J37" s="39">
        <v>30.207844470000001</v>
      </c>
      <c r="K37" s="39">
        <f t="shared" si="4"/>
        <v>0</v>
      </c>
      <c r="L37" s="41">
        <f t="shared" si="5"/>
        <v>0</v>
      </c>
      <c r="M37" s="64" t="str">
        <f t="shared" si="0"/>
        <v/>
      </c>
    </row>
    <row r="38" spans="1:13" s="62" customFormat="1">
      <c r="A38" s="42">
        <f>ROW(C38)</f>
        <v>38</v>
      </c>
      <c r="B38" s="3"/>
      <c r="C38" s="3"/>
      <c r="D38" s="3"/>
      <c r="E38" s="3" t="s">
        <v>184</v>
      </c>
      <c r="F38" s="40">
        <f>SUM(F35:F37)</f>
        <v>88.894778000000002</v>
      </c>
      <c r="G38" s="40">
        <f>SUM(G35:G37)</f>
        <v>105.24379739</v>
      </c>
      <c r="H38" s="40">
        <f>SUM(H35:H37)</f>
        <v>105.24379739</v>
      </c>
      <c r="I38" s="309">
        <f>SUM(I35:I37)</f>
        <v>105.24379739</v>
      </c>
      <c r="J38" s="309">
        <f>SUM(J35:J37)</f>
        <v>105.24379739</v>
      </c>
      <c r="K38" s="40">
        <f t="shared" si="4"/>
        <v>0</v>
      </c>
      <c r="L38" s="50">
        <f t="shared" si="5"/>
        <v>0</v>
      </c>
      <c r="M38" s="64" t="str">
        <f t="shared" si="0"/>
        <v/>
      </c>
    </row>
    <row r="39" spans="1:13" s="64" customFormat="1">
      <c r="A39" s="42"/>
      <c r="B39" s="117"/>
      <c r="C39" s="454" t="s">
        <v>33</v>
      </c>
      <c r="D39" s="454"/>
      <c r="E39" s="454"/>
      <c r="F39" s="39"/>
      <c r="G39" s="39"/>
      <c r="H39" s="39"/>
      <c r="I39" s="39"/>
      <c r="J39" s="39"/>
      <c r="K39" s="39">
        <f t="shared" si="4"/>
        <v>0</v>
      </c>
      <c r="L39" s="41">
        <f t="shared" si="5"/>
        <v>0</v>
      </c>
      <c r="M39" s="64" t="str">
        <f t="shared" si="0"/>
        <v/>
      </c>
    </row>
    <row r="40" spans="1:13" s="64" customFormat="1">
      <c r="A40" s="42">
        <f>ROW(C40)</f>
        <v>40</v>
      </c>
      <c r="B40" s="117"/>
      <c r="C40" s="117"/>
      <c r="D40" s="454" t="s">
        <v>30</v>
      </c>
      <c r="E40" s="454"/>
      <c r="F40" s="39">
        <v>11.151285000000001</v>
      </c>
      <c r="G40" s="39">
        <v>5.0013336700000002</v>
      </c>
      <c r="H40" s="39">
        <v>5.0013336700000002</v>
      </c>
      <c r="I40" s="39">
        <v>5.0013336700000002</v>
      </c>
      <c r="J40" s="39">
        <v>5.0013336700000002</v>
      </c>
      <c r="K40" s="39">
        <f t="shared" si="4"/>
        <v>0</v>
      </c>
      <c r="L40" s="41">
        <f t="shared" si="5"/>
        <v>0</v>
      </c>
      <c r="M40" s="64" t="str">
        <f t="shared" si="0"/>
        <v/>
      </c>
    </row>
    <row r="41" spans="1:13" s="64" customFormat="1">
      <c r="A41" s="42">
        <f>ROW(C41)</f>
        <v>41</v>
      </c>
      <c r="B41" s="117"/>
      <c r="C41" s="117"/>
      <c r="D41" s="454" t="s">
        <v>31</v>
      </c>
      <c r="E41" s="454"/>
      <c r="F41" s="39">
        <v>19.665838000000001</v>
      </c>
      <c r="G41" s="39">
        <v>19.805034169999999</v>
      </c>
      <c r="H41" s="39">
        <v>19.805034169999999</v>
      </c>
      <c r="I41" s="39">
        <v>19.805034169999999</v>
      </c>
      <c r="J41" s="39">
        <v>19.805034169999999</v>
      </c>
      <c r="K41" s="39">
        <f t="shared" si="4"/>
        <v>0</v>
      </c>
      <c r="L41" s="41">
        <f t="shared" si="5"/>
        <v>0</v>
      </c>
      <c r="M41" s="64" t="str">
        <f t="shared" si="0"/>
        <v/>
      </c>
    </row>
    <row r="42" spans="1:13" s="64" customFormat="1">
      <c r="A42" s="42">
        <f>ROW(C42)</f>
        <v>42</v>
      </c>
      <c r="B42" s="117"/>
      <c r="C42" s="117"/>
      <c r="D42" s="454" t="s">
        <v>32</v>
      </c>
      <c r="E42" s="454"/>
      <c r="F42" s="39">
        <v>10.753450000000001</v>
      </c>
      <c r="G42" s="39">
        <v>8.2729543000000003</v>
      </c>
      <c r="H42" s="39">
        <v>8.2729543000000003</v>
      </c>
      <c r="I42" s="39">
        <v>8.2729543000000003</v>
      </c>
      <c r="J42" s="39">
        <v>8.2729543000000003</v>
      </c>
      <c r="K42" s="39">
        <f t="shared" si="4"/>
        <v>0</v>
      </c>
      <c r="L42" s="41">
        <f t="shared" si="5"/>
        <v>0</v>
      </c>
      <c r="M42" s="64" t="str">
        <f t="shared" si="0"/>
        <v/>
      </c>
    </row>
    <row r="43" spans="1:13" s="62" customFormat="1">
      <c r="A43" s="42">
        <f>ROW(C43)</f>
        <v>43</v>
      </c>
      <c r="B43" s="3"/>
      <c r="C43" s="3"/>
      <c r="D43" s="3"/>
      <c r="E43" s="2" t="s">
        <v>185</v>
      </c>
      <c r="F43" s="40">
        <f>SUM(F40:F42)</f>
        <v>41.570573000000003</v>
      </c>
      <c r="G43" s="40">
        <f>SUM(G40:G42)</f>
        <v>33.079322140000002</v>
      </c>
      <c r="H43" s="40">
        <f>SUM(H40:H42)</f>
        <v>33.079322140000002</v>
      </c>
      <c r="I43" s="309">
        <f>SUM(I40:I42)</f>
        <v>33.079322140000002</v>
      </c>
      <c r="J43" s="309">
        <f>SUM(J40:J42)</f>
        <v>33.079322140000002</v>
      </c>
      <c r="K43" s="40">
        <f t="shared" si="4"/>
        <v>0</v>
      </c>
      <c r="L43" s="50">
        <f t="shared" si="5"/>
        <v>0</v>
      </c>
      <c r="M43" s="64" t="str">
        <f t="shared" si="0"/>
        <v/>
      </c>
    </row>
    <row r="44" spans="1:13" s="64" customFormat="1">
      <c r="A44" s="42"/>
      <c r="B44" s="117"/>
      <c r="C44" s="117"/>
      <c r="D44" s="117"/>
      <c r="E44" s="117"/>
      <c r="G44" s="232"/>
      <c r="H44" s="232"/>
      <c r="I44" s="232"/>
      <c r="J44" s="232"/>
    </row>
    <row r="45" spans="1:13" s="64" customFormat="1">
      <c r="A45" s="42">
        <f>ROW(C45)</f>
        <v>45</v>
      </c>
      <c r="B45" s="116"/>
      <c r="C45" s="454" t="s">
        <v>72</v>
      </c>
      <c r="D45" s="454"/>
      <c r="E45" s="454"/>
      <c r="F45" s="217">
        <v>0</v>
      </c>
      <c r="G45" s="217">
        <v>-1.0028095699999999</v>
      </c>
      <c r="H45" s="217">
        <v>-1.0210640900000001</v>
      </c>
      <c r="I45" s="217">
        <v>-1.0210640900000001</v>
      </c>
      <c r="J45" s="217">
        <v>-1.0210640900000001</v>
      </c>
      <c r="K45" s="217">
        <f t="shared" si="4"/>
        <v>0</v>
      </c>
      <c r="L45" s="218">
        <f t="shared" si="5"/>
        <v>0</v>
      </c>
      <c r="M45" s="64" t="str">
        <f t="shared" si="0"/>
        <v/>
      </c>
    </row>
    <row r="46" spans="1:13" s="62" customFormat="1">
      <c r="A46" s="42">
        <f>ROW(C46)</f>
        <v>46</v>
      </c>
      <c r="B46" s="2"/>
      <c r="C46" s="2"/>
      <c r="D46" s="2"/>
      <c r="E46" s="2" t="s">
        <v>186</v>
      </c>
      <c r="F46" s="48">
        <f>SUM(F38,F43,F45)</f>
        <v>130.465351</v>
      </c>
      <c r="G46" s="48">
        <f>SUM(G38,G43,G45)</f>
        <v>137.32030995999997</v>
      </c>
      <c r="H46" s="48">
        <f>SUM(H38,H43,H45)</f>
        <v>137.30205543999998</v>
      </c>
      <c r="I46" s="310">
        <f>SUM(I38,I43,I45)</f>
        <v>137.30205543999998</v>
      </c>
      <c r="J46" s="310">
        <f>SUM(J38,J43,J45)</f>
        <v>137.30205543999998</v>
      </c>
      <c r="K46" s="48">
        <f t="shared" si="4"/>
        <v>0</v>
      </c>
      <c r="L46" s="54">
        <f t="shared" si="5"/>
        <v>0</v>
      </c>
      <c r="M46" s="64" t="str">
        <f t="shared" si="0"/>
        <v/>
      </c>
    </row>
    <row r="47" spans="1:13" s="64" customFormat="1">
      <c r="A47" s="42"/>
      <c r="B47" s="116"/>
      <c r="C47" s="116"/>
      <c r="D47" s="116"/>
      <c r="E47" s="116"/>
      <c r="F47" s="39"/>
      <c r="G47" s="39"/>
      <c r="H47" s="39"/>
      <c r="I47" s="39"/>
      <c r="J47" s="39"/>
      <c r="K47" s="39"/>
      <c r="L47" s="41"/>
      <c r="M47" s="64" t="str">
        <f t="shared" si="0"/>
        <v/>
      </c>
    </row>
    <row r="48" spans="1:13" s="62" customFormat="1">
      <c r="A48" s="42"/>
      <c r="B48" s="449" t="s">
        <v>34</v>
      </c>
      <c r="C48" s="449"/>
      <c r="D48" s="449"/>
      <c r="E48" s="449"/>
      <c r="F48" s="48"/>
      <c r="G48" s="48"/>
      <c r="H48" s="48"/>
      <c r="I48" s="310"/>
      <c r="J48" s="310"/>
      <c r="K48" s="48"/>
      <c r="L48" s="54"/>
      <c r="M48" s="64" t="str">
        <f t="shared" si="0"/>
        <v/>
      </c>
    </row>
    <row r="49" spans="1:18" s="64" customFormat="1">
      <c r="A49" s="42">
        <f t="shared" ref="A49:A58" si="6">ROW(C49)</f>
        <v>49</v>
      </c>
      <c r="B49" s="116"/>
      <c r="C49" s="454" t="s">
        <v>35</v>
      </c>
      <c r="D49" s="454"/>
      <c r="E49" s="454"/>
      <c r="F49" s="39">
        <v>5</v>
      </c>
      <c r="G49" s="39">
        <v>2.1273854399999998</v>
      </c>
      <c r="H49" s="39">
        <v>2.1273854399999998</v>
      </c>
      <c r="I49" s="39">
        <v>2.1273854399999998</v>
      </c>
      <c r="J49" s="39">
        <v>2.1273854399999998</v>
      </c>
      <c r="K49" s="39">
        <f t="shared" ref="K49:K58" si="7">ROUND(J49-I49,3)</f>
        <v>0</v>
      </c>
      <c r="L49" s="41">
        <f t="shared" ref="L49:L58" si="8">IF(I49=0,0,K49/H49)</f>
        <v>0</v>
      </c>
      <c r="M49" s="64" t="str">
        <f t="shared" si="0"/>
        <v/>
      </c>
    </row>
    <row r="50" spans="1:18" s="64" customFormat="1">
      <c r="A50" s="42">
        <f t="shared" si="6"/>
        <v>50</v>
      </c>
      <c r="B50" s="289"/>
      <c r="C50" s="454" t="s">
        <v>124</v>
      </c>
      <c r="D50" s="454"/>
      <c r="E50" s="454"/>
      <c r="F50" s="39">
        <v>3</v>
      </c>
      <c r="G50" s="39">
        <v>1.30829152</v>
      </c>
      <c r="H50" s="39">
        <v>9.6022179399999992</v>
      </c>
      <c r="I50" s="39">
        <v>9.6022179399999992</v>
      </c>
      <c r="J50" s="39">
        <v>9.6022179399999992</v>
      </c>
      <c r="K50" s="39">
        <f t="shared" si="7"/>
        <v>0</v>
      </c>
      <c r="L50" s="41">
        <f t="shared" si="8"/>
        <v>0</v>
      </c>
      <c r="M50" s="64" t="str">
        <f>IF(ISNUMBER(L50),IF(OR(AND(ROUND(ABS(K50),1)&gt;=M$5,L50=0),AND(ROUND(ABS(K50),1)&gt;=M$5,ROUND(ABS(L50),2)&gt;=M$6),ROUND(ABS(K50),1)&gt;=M$4),"Significant",""),"")</f>
        <v/>
      </c>
      <c r="N50" s="135"/>
      <c r="O50" s="136"/>
      <c r="P50" s="136"/>
      <c r="Q50" s="136"/>
      <c r="R50" s="136"/>
    </row>
    <row r="51" spans="1:18" s="64" customFormat="1">
      <c r="A51" s="42">
        <f t="shared" si="6"/>
        <v>51</v>
      </c>
      <c r="B51" s="289"/>
      <c r="C51" s="447" t="s">
        <v>149</v>
      </c>
      <c r="D51" s="446"/>
      <c r="E51" s="446"/>
      <c r="F51" s="39">
        <v>25</v>
      </c>
      <c r="G51" s="39">
        <v>17.402826149999999</v>
      </c>
      <c r="H51" s="39">
        <v>17.406736989999999</v>
      </c>
      <c r="I51" s="39">
        <v>17.406736989999999</v>
      </c>
      <c r="J51" s="39">
        <v>17.406736989999999</v>
      </c>
      <c r="K51" s="39">
        <f t="shared" si="7"/>
        <v>0</v>
      </c>
      <c r="L51" s="41">
        <f t="shared" si="8"/>
        <v>0</v>
      </c>
      <c r="M51" s="64" t="str">
        <f>IF(ISNUMBER(L51),IF(OR(AND(ROUND(ABS(K51),1)&gt;=M$5,L51=0),AND(ROUND(ABS(K51),1)&gt;=M$5,ROUND(ABS(L51),2)&gt;=M$6),ROUND(ABS(K51),1)&gt;=M$4),"Significant",""),"")</f>
        <v/>
      </c>
    </row>
    <row r="52" spans="1:18" s="64" customFormat="1">
      <c r="A52" s="42">
        <f t="shared" si="6"/>
        <v>52</v>
      </c>
      <c r="B52" s="116"/>
      <c r="C52" s="454" t="s">
        <v>169</v>
      </c>
      <c r="D52" s="454"/>
      <c r="E52" s="454"/>
      <c r="F52" s="39">
        <v>2.1428571600000001</v>
      </c>
      <c r="G52" s="39">
        <v>2.1428571600000001</v>
      </c>
      <c r="H52" s="39">
        <v>2.1428571600000001</v>
      </c>
      <c r="I52" s="39">
        <v>2.1428571600000001</v>
      </c>
      <c r="J52" s="39">
        <v>2.1428571600000001</v>
      </c>
      <c r="K52" s="39">
        <f t="shared" si="7"/>
        <v>0</v>
      </c>
      <c r="L52" s="41">
        <f t="shared" si="8"/>
        <v>0</v>
      </c>
      <c r="M52" s="64" t="str">
        <f t="shared" si="0"/>
        <v/>
      </c>
      <c r="N52" s="135"/>
      <c r="O52" s="136"/>
      <c r="P52" s="136"/>
      <c r="Q52" s="136"/>
      <c r="R52" s="136"/>
    </row>
    <row r="53" spans="1:18" s="64" customFormat="1">
      <c r="A53" s="42">
        <f t="shared" si="6"/>
        <v>53</v>
      </c>
      <c r="B53" s="116"/>
      <c r="C53" s="447" t="s">
        <v>170</v>
      </c>
      <c r="D53" s="446"/>
      <c r="E53" s="446"/>
      <c r="F53" s="39">
        <v>0</v>
      </c>
      <c r="G53" s="39">
        <v>0</v>
      </c>
      <c r="H53" s="39">
        <v>0</v>
      </c>
      <c r="I53" s="39">
        <v>0</v>
      </c>
      <c r="J53" s="39">
        <v>0</v>
      </c>
      <c r="K53" s="39">
        <f t="shared" si="7"/>
        <v>0</v>
      </c>
      <c r="L53" s="41">
        <f t="shared" si="8"/>
        <v>0</v>
      </c>
      <c r="M53" s="64" t="str">
        <f t="shared" si="0"/>
        <v/>
      </c>
    </row>
    <row r="54" spans="1:18" s="64" customFormat="1">
      <c r="A54" s="42">
        <f t="shared" si="6"/>
        <v>54</v>
      </c>
      <c r="B54" s="116"/>
      <c r="C54" s="454" t="s">
        <v>37</v>
      </c>
      <c r="D54" s="454"/>
      <c r="E54" s="454"/>
      <c r="F54" s="39">
        <v>2.5006879999999998</v>
      </c>
      <c r="G54" s="39">
        <v>2.5688177200000002</v>
      </c>
      <c r="H54" s="39">
        <v>2.5688177200000002</v>
      </c>
      <c r="I54" s="39">
        <v>2.5688177200000002</v>
      </c>
      <c r="J54" s="39">
        <v>2.5688177200000002</v>
      </c>
      <c r="K54" s="39">
        <f t="shared" si="7"/>
        <v>0</v>
      </c>
      <c r="L54" s="41">
        <f t="shared" si="8"/>
        <v>0</v>
      </c>
      <c r="M54" s="64" t="str">
        <f>IF(ISNUMBER(L54),IF(OR(AND(ROUND(ABS(K54),1)&gt;=M$5,L54=0),AND(ROUND(ABS(K54),1)&gt;=M$5,ROUND(ABS(L54),2)&gt;=M$6),ROUND(ABS(K54),1)&gt;=M$4),"Significant",""),"")</f>
        <v/>
      </c>
    </row>
    <row r="55" spans="1:18" s="64" customFormat="1">
      <c r="A55" s="42">
        <f t="shared" si="6"/>
        <v>55</v>
      </c>
      <c r="B55" s="116"/>
      <c r="C55" s="454" t="s">
        <v>38</v>
      </c>
      <c r="D55" s="454"/>
      <c r="E55" s="454"/>
      <c r="F55" s="39">
        <v>0</v>
      </c>
      <c r="G55" s="39">
        <v>0</v>
      </c>
      <c r="H55" s="39">
        <v>0</v>
      </c>
      <c r="I55" s="39">
        <v>0</v>
      </c>
      <c r="J55" s="39">
        <v>0</v>
      </c>
      <c r="K55" s="39">
        <f t="shared" si="7"/>
        <v>0</v>
      </c>
      <c r="L55" s="41">
        <f t="shared" si="8"/>
        <v>0</v>
      </c>
      <c r="M55" s="64" t="str">
        <f>IF(ISNUMBER(L55),IF(OR(AND(ROUND(ABS(K55),1)&gt;=M$5,L55=0),AND(ROUND(ABS(K55),1)&gt;=M$5,ROUND(ABS(L55),2)&gt;=M$6),ROUND(ABS(K55),1)&gt;=M$4),"Significant",""),"")</f>
        <v/>
      </c>
    </row>
    <row r="56" spans="1:18" s="64" customFormat="1">
      <c r="A56" s="42">
        <f t="shared" si="6"/>
        <v>56</v>
      </c>
      <c r="B56" s="116"/>
      <c r="C56" s="454" t="s">
        <v>81</v>
      </c>
      <c r="D56" s="454"/>
      <c r="E56" s="454"/>
      <c r="F56" s="39">
        <v>0</v>
      </c>
      <c r="G56" s="39">
        <v>0</v>
      </c>
      <c r="H56" s="39">
        <v>0</v>
      </c>
      <c r="I56" s="39">
        <v>0</v>
      </c>
      <c r="J56" s="39">
        <v>0</v>
      </c>
      <c r="K56" s="39">
        <f t="shared" si="7"/>
        <v>0</v>
      </c>
      <c r="L56" s="41">
        <f t="shared" si="8"/>
        <v>0</v>
      </c>
      <c r="M56" s="64" t="str">
        <f>IF(ISNUMBER(L56),IF(OR(AND(ROUND(ABS(K56),1)&gt;=M$5,L56=0),AND(ROUND(ABS(K56),1)&gt;=M$5,ROUND(ABS(L56),2)&gt;=M$6),ROUND(ABS(K56),1)&gt;=M$4),"Significant",""),"")</f>
        <v/>
      </c>
    </row>
    <row r="57" spans="1:18" s="62" customFormat="1">
      <c r="A57" s="42">
        <f t="shared" si="6"/>
        <v>57</v>
      </c>
      <c r="B57" s="2"/>
      <c r="C57" s="2"/>
      <c r="D57" s="449" t="s">
        <v>36</v>
      </c>
      <c r="E57" s="449"/>
      <c r="F57" s="40">
        <f>SUM(F49:F56)</f>
        <v>37.643545159999995</v>
      </c>
      <c r="G57" s="40">
        <f>SUM(G49:G56)</f>
        <v>25.550177989999995</v>
      </c>
      <c r="H57" s="40">
        <f>SUM(H49:H56)</f>
        <v>33.848015249999996</v>
      </c>
      <c r="I57" s="309">
        <f>SUM(I49:I56)</f>
        <v>33.848015249999996</v>
      </c>
      <c r="J57" s="309">
        <f>SUM(J49:J56)</f>
        <v>33.848015249999996</v>
      </c>
      <c r="K57" s="40">
        <f t="shared" si="7"/>
        <v>0</v>
      </c>
      <c r="L57" s="50">
        <f t="shared" si="8"/>
        <v>0</v>
      </c>
      <c r="M57" s="64" t="str">
        <f>IF(ISNUMBER(L57),IF(OR(AND(ROUND(ABS(K57),1)&gt;=M$5,L57=0),AND(ROUND(ABS(K57),1)&gt;=M$5,ROUND(ABS(L57),2)&gt;=M$6),ROUND(ABS(K57),1)&gt;=M$4),"Significant",""),"")</f>
        <v/>
      </c>
    </row>
    <row r="58" spans="1:18" s="62" customFormat="1">
      <c r="A58" s="42">
        <f t="shared" si="6"/>
        <v>58</v>
      </c>
      <c r="B58" s="2"/>
      <c r="C58" s="2"/>
      <c r="D58" s="2"/>
      <c r="E58" s="2" t="s">
        <v>39</v>
      </c>
      <c r="F58" s="51">
        <f>SUM(F46,F57)</f>
        <v>168.10889616</v>
      </c>
      <c r="G58" s="51">
        <f>SUM(G46,G57)</f>
        <v>162.87048794999998</v>
      </c>
      <c r="H58" s="51">
        <f>SUM(H46,H57)</f>
        <v>171.15007068999998</v>
      </c>
      <c r="I58" s="311">
        <f>SUM(I46,I57)</f>
        <v>171.15007068999998</v>
      </c>
      <c r="J58" s="311">
        <f>SUM(J46,J57)</f>
        <v>171.15007068999998</v>
      </c>
      <c r="K58" s="51">
        <f t="shared" si="7"/>
        <v>0</v>
      </c>
      <c r="L58" s="258">
        <f t="shared" si="8"/>
        <v>0</v>
      </c>
      <c r="M58" s="64" t="str">
        <f>IF(ISNUMBER(L58),IF(OR(AND(ROUND(ABS(K58),1)&gt;=M$5,L58=0),AND(ROUND(ABS(K58),1)&gt;=M$5,ROUND(ABS(L58),2)&gt;=M$6),ROUND(ABS(K58),1)&gt;=M$4),"Significant",""),"")</f>
        <v/>
      </c>
    </row>
    <row r="59" spans="1:18" s="43" customFormat="1">
      <c r="F59" s="122"/>
      <c r="G59" s="122"/>
      <c r="H59" s="122"/>
      <c r="I59" s="122"/>
      <c r="J59" s="122"/>
      <c r="K59" s="123"/>
      <c r="L59" s="124"/>
      <c r="M59" s="64"/>
    </row>
    <row r="60" spans="1:18" s="1" customFormat="1" ht="12.75" customHeight="1">
      <c r="A60" s="170"/>
      <c r="B60" s="170"/>
      <c r="C60" s="170"/>
      <c r="D60" s="170"/>
      <c r="E60" s="170"/>
      <c r="F60" s="193"/>
      <c r="G60" s="468" t="str">
        <f>G8</f>
        <v>Recorded Costs</v>
      </c>
      <c r="H60" s="468"/>
      <c r="I60" s="468"/>
      <c r="J60" s="171"/>
      <c r="K60" s="457" t="str">
        <f>K8</f>
        <v>Adjustment</v>
      </c>
      <c r="L60" s="457"/>
    </row>
    <row r="61" spans="1:18" s="1" customFormat="1" ht="12.75" customHeight="1">
      <c r="A61" s="194" t="s">
        <v>231</v>
      </c>
      <c r="B61" s="195"/>
      <c r="C61" s="195"/>
      <c r="D61" s="195"/>
      <c r="E61" s="195"/>
      <c r="F61" s="196" t="str">
        <f>F9</f>
        <v>Approved</v>
      </c>
      <c r="G61" s="197" t="str">
        <f>G9</f>
        <v>2015</v>
      </c>
      <c r="H61" s="197" t="str">
        <f t="shared" ref="H61:I63" si="9">H9</f>
        <v>2016</v>
      </c>
      <c r="I61" s="197" t="str">
        <f t="shared" si="9"/>
        <v>2017-2018</v>
      </c>
      <c r="J61" s="307">
        <f>J9</f>
        <v>2019</v>
      </c>
      <c r="K61" s="458" t="str">
        <f>K9</f>
        <v>Over (Under)</v>
      </c>
      <c r="L61" s="458"/>
    </row>
    <row r="62" spans="1:18" s="1" customFormat="1" ht="16.5" customHeight="1">
      <c r="A62" s="172" t="s">
        <v>2</v>
      </c>
      <c r="B62" s="173"/>
      <c r="C62" s="173"/>
      <c r="D62" s="173"/>
      <c r="E62" s="173"/>
      <c r="F62" s="174" t="str">
        <f>F10</f>
        <v>Forecast</v>
      </c>
      <c r="G62" s="198" t="str">
        <f>G10</f>
        <v>1st DAR ¹</v>
      </c>
      <c r="H62" s="198" t="str">
        <f t="shared" si="9"/>
        <v>2nd DAR</v>
      </c>
      <c r="I62" s="198" t="str">
        <f t="shared" si="9"/>
        <v>3rd DAR</v>
      </c>
      <c r="J62" s="198" t="str">
        <f>J10</f>
        <v>4th DAR</v>
      </c>
      <c r="K62" s="175" t="str">
        <f>K10</f>
        <v>$</v>
      </c>
      <c r="L62" s="176" t="str">
        <f>L10</f>
        <v>%</v>
      </c>
    </row>
    <row r="63" spans="1:18" s="117" customFormat="1">
      <c r="A63" s="42"/>
      <c r="F63" s="118" t="str">
        <f>F11</f>
        <v>(a)</v>
      </c>
      <c r="G63" s="118" t="str">
        <f>G11</f>
        <v>(b)</v>
      </c>
      <c r="H63" s="118" t="str">
        <f t="shared" si="9"/>
        <v>(c)</v>
      </c>
      <c r="I63" s="118" t="str">
        <f t="shared" si="9"/>
        <v>(d)</v>
      </c>
      <c r="J63" s="118" t="str">
        <f>J11</f>
        <v>(e)</v>
      </c>
      <c r="K63" s="118" t="str">
        <f>K11</f>
        <v>(f)=(e)-(d)</v>
      </c>
      <c r="L63" s="118" t="str">
        <f>L11</f>
        <v>(g)=(f)÷(d)</v>
      </c>
    </row>
    <row r="64" spans="1:18" s="64" customFormat="1">
      <c r="A64" s="42"/>
      <c r="B64" s="117"/>
      <c r="C64" s="117"/>
      <c r="D64" s="117"/>
      <c r="E64" s="117"/>
      <c r="F64" s="39"/>
      <c r="G64" s="39"/>
      <c r="H64" s="39"/>
      <c r="I64" s="39"/>
      <c r="J64" s="39"/>
      <c r="K64" s="39"/>
      <c r="L64" s="41"/>
      <c r="M64" s="64" t="str">
        <f t="shared" ref="M64:M88" si="10">IF(ISNUMBER(L64),IF(OR(AND(ROUND(ABS(K64),1)&gt;=M$5,L64=0),AND(ROUND(ABS(K64),1)&gt;=M$5,ROUND(ABS(L64),2)&gt;=M$6),ROUND(ABS(K64),1)&gt;=M$4),"Significant",""),"")</f>
        <v/>
      </c>
    </row>
    <row r="65" spans="1:13" s="62" customFormat="1">
      <c r="A65" s="42"/>
      <c r="B65" s="449" t="s">
        <v>40</v>
      </c>
      <c r="C65" s="449"/>
      <c r="D65" s="449"/>
      <c r="E65" s="449"/>
      <c r="F65" s="48"/>
      <c r="G65" s="48"/>
      <c r="H65" s="48"/>
      <c r="I65" s="310"/>
      <c r="J65" s="310"/>
      <c r="K65" s="48"/>
      <c r="L65" s="54"/>
      <c r="M65" s="64" t="str">
        <f t="shared" si="10"/>
        <v/>
      </c>
    </row>
    <row r="66" spans="1:13" s="64" customFormat="1">
      <c r="A66" s="42">
        <f>ROW(C66)</f>
        <v>66</v>
      </c>
      <c r="B66" s="455" t="s">
        <v>136</v>
      </c>
      <c r="C66" s="454"/>
      <c r="D66" s="454"/>
      <c r="E66" s="454"/>
      <c r="F66" s="39">
        <v>1.5</v>
      </c>
      <c r="G66" s="39">
        <v>0.44867403</v>
      </c>
      <c r="H66" s="39">
        <v>0.44867403</v>
      </c>
      <c r="I66" s="39">
        <v>0.44867403</v>
      </c>
      <c r="J66" s="39">
        <v>0.44867403</v>
      </c>
      <c r="K66" s="39">
        <f>ROUND(J66-I66,3)</f>
        <v>0</v>
      </c>
      <c r="L66" s="41">
        <f>IF(I66=0,0,K66/H66)</f>
        <v>0</v>
      </c>
      <c r="M66" s="64" t="str">
        <f t="shared" si="10"/>
        <v/>
      </c>
    </row>
    <row r="67" spans="1:13" s="64" customFormat="1">
      <c r="A67" s="42">
        <f>ROW(C67)</f>
        <v>67</v>
      </c>
      <c r="B67" s="454" t="s">
        <v>89</v>
      </c>
      <c r="C67" s="454"/>
      <c r="D67" s="454"/>
      <c r="E67" s="454"/>
      <c r="F67" s="39">
        <v>1.2</v>
      </c>
      <c r="G67" s="39">
        <v>1.87237743</v>
      </c>
      <c r="H67" s="39">
        <v>1.87237743</v>
      </c>
      <c r="I67" s="39">
        <v>1.87237743</v>
      </c>
      <c r="J67" s="39">
        <v>1.87237743</v>
      </c>
      <c r="K67" s="39">
        <f>ROUND(J67-I67,3)</f>
        <v>0</v>
      </c>
      <c r="L67" s="41">
        <f>IF(I67=0,0,K67/H67)</f>
        <v>0</v>
      </c>
      <c r="M67" s="64" t="str">
        <f t="shared" si="10"/>
        <v/>
      </c>
    </row>
    <row r="68" spans="1:13" s="64" customFormat="1">
      <c r="A68" s="42">
        <f>ROW(C68)</f>
        <v>68</v>
      </c>
      <c r="B68" s="455" t="s">
        <v>114</v>
      </c>
      <c r="C68" s="454"/>
      <c r="D68" s="454"/>
      <c r="E68" s="454"/>
      <c r="F68" s="39">
        <v>14</v>
      </c>
      <c r="G68" s="39">
        <v>12.495098029999999</v>
      </c>
      <c r="H68" s="39">
        <v>12.495098029999999</v>
      </c>
      <c r="I68" s="39">
        <v>12.495098029999999</v>
      </c>
      <c r="J68" s="39">
        <v>12.495098029999999</v>
      </c>
      <c r="K68" s="39">
        <f>ROUND(J68-I68,3)</f>
        <v>0</v>
      </c>
      <c r="L68" s="41">
        <f>IF(I68=0,0,K68/H68)</f>
        <v>0</v>
      </c>
      <c r="M68" s="64" t="str">
        <f t="shared" si="10"/>
        <v/>
      </c>
    </row>
    <row r="69" spans="1:13" s="62" customFormat="1" ht="13.5" thickBot="1">
      <c r="A69" s="42">
        <f>ROW(C69)</f>
        <v>69</v>
      </c>
      <c r="B69" s="2"/>
      <c r="C69" s="2"/>
      <c r="D69" s="449" t="s">
        <v>42</v>
      </c>
      <c r="E69" s="449"/>
      <c r="F69" s="55">
        <f>SUM(F66:F68)</f>
        <v>16.7</v>
      </c>
      <c r="G69" s="55">
        <f>SUM(G66:G68)</f>
        <v>14.816149489999999</v>
      </c>
      <c r="H69" s="55">
        <f>SUM(H66:H68)</f>
        <v>14.816149489999999</v>
      </c>
      <c r="I69" s="312">
        <f>SUM(I66:I68)</f>
        <v>14.816149489999999</v>
      </c>
      <c r="J69" s="312">
        <f>SUM(J66:J68)</f>
        <v>14.816149489999999</v>
      </c>
      <c r="K69" s="55">
        <f>ROUND(J69-I69,3)</f>
        <v>0</v>
      </c>
      <c r="L69" s="56">
        <f>IF(I69=0,0,K69/H69)</f>
        <v>0</v>
      </c>
      <c r="M69" s="64" t="str">
        <f t="shared" si="10"/>
        <v/>
      </c>
    </row>
    <row r="70" spans="1:13" s="64" customFormat="1" ht="13.5" thickTop="1">
      <c r="A70" s="42"/>
      <c r="B70" s="117"/>
      <c r="C70" s="117"/>
      <c r="D70" s="117"/>
      <c r="E70" s="117"/>
      <c r="F70" s="39"/>
      <c r="G70" s="39"/>
      <c r="H70" s="39"/>
      <c r="I70" s="39"/>
      <c r="J70" s="39"/>
      <c r="K70" s="39">
        <f>ROUND(J70-I70,3)</f>
        <v>0</v>
      </c>
      <c r="L70" s="41">
        <f>IF(I70=0,0,K70/H70)</f>
        <v>0</v>
      </c>
      <c r="M70" s="64" t="str">
        <f t="shared" si="10"/>
        <v/>
      </c>
    </row>
    <row r="71" spans="1:13" s="62" customFormat="1">
      <c r="A71" s="42"/>
      <c r="B71" s="449" t="s">
        <v>43</v>
      </c>
      <c r="C71" s="449"/>
      <c r="D71" s="449"/>
      <c r="E71" s="449"/>
      <c r="F71" s="48"/>
      <c r="G71" s="48"/>
      <c r="H71" s="48"/>
      <c r="I71" s="310"/>
      <c r="J71" s="310"/>
      <c r="K71" s="48"/>
      <c r="L71" s="54"/>
      <c r="M71" s="64" t="str">
        <f t="shared" si="10"/>
        <v/>
      </c>
    </row>
    <row r="72" spans="1:13" s="97" customFormat="1">
      <c r="A72" s="125"/>
      <c r="B72" s="456" t="s">
        <v>73</v>
      </c>
      <c r="C72" s="456"/>
      <c r="D72" s="456"/>
      <c r="E72" s="456"/>
      <c r="F72" s="60"/>
      <c r="G72" s="60"/>
      <c r="H72" s="60"/>
      <c r="I72" s="314"/>
      <c r="J72" s="314"/>
      <c r="K72" s="60"/>
      <c r="L72" s="61"/>
      <c r="M72" s="64" t="str">
        <f t="shared" si="10"/>
        <v/>
      </c>
    </row>
    <row r="73" spans="1:13" s="64" customFormat="1">
      <c r="A73" s="42">
        <f t="shared" ref="A73:A78" si="11">ROW(C73)</f>
        <v>73</v>
      </c>
      <c r="B73" s="117"/>
      <c r="C73" s="454" t="s">
        <v>44</v>
      </c>
      <c r="D73" s="454"/>
      <c r="E73" s="454"/>
      <c r="F73" s="126">
        <v>44.591512000000002</v>
      </c>
      <c r="G73" s="126">
        <v>47.702683129999997</v>
      </c>
      <c r="H73" s="126">
        <v>47.702683129999997</v>
      </c>
      <c r="I73" s="126">
        <v>47.702683129999997</v>
      </c>
      <c r="J73" s="126">
        <v>47.702683129999997</v>
      </c>
      <c r="K73" s="126">
        <f t="shared" ref="K73:K78" si="12">ROUND(J73-I73,3)</f>
        <v>0</v>
      </c>
      <c r="L73" s="127">
        <f t="shared" ref="L73:L78" si="13">IF(I73=0,0,K73/H73)</f>
        <v>0</v>
      </c>
      <c r="M73" s="64" t="str">
        <f t="shared" si="10"/>
        <v/>
      </c>
    </row>
    <row r="74" spans="1:13" s="64" customFormat="1">
      <c r="A74" s="42">
        <f t="shared" si="11"/>
        <v>74</v>
      </c>
      <c r="B74" s="117"/>
      <c r="C74" s="454" t="s">
        <v>110</v>
      </c>
      <c r="D74" s="454"/>
      <c r="E74" s="454"/>
      <c r="F74" s="39">
        <v>7.5711000000000004</v>
      </c>
      <c r="G74" s="39">
        <v>4.9339160599999996</v>
      </c>
      <c r="H74" s="39">
        <v>4.9339160599999996</v>
      </c>
      <c r="I74" s="39">
        <v>4.9339160599999996</v>
      </c>
      <c r="J74" s="126">
        <v>4.9339160599999996</v>
      </c>
      <c r="K74" s="39">
        <f t="shared" si="12"/>
        <v>0</v>
      </c>
      <c r="L74" s="41">
        <f t="shared" si="13"/>
        <v>0</v>
      </c>
      <c r="M74" s="64" t="str">
        <f t="shared" si="10"/>
        <v/>
      </c>
    </row>
    <row r="75" spans="1:13" s="64" customFormat="1">
      <c r="A75" s="42">
        <f t="shared" si="11"/>
        <v>75</v>
      </c>
      <c r="B75" s="117"/>
      <c r="C75" s="455" t="s">
        <v>112</v>
      </c>
      <c r="D75" s="454"/>
      <c r="E75" s="454"/>
      <c r="F75" s="39">
        <v>3.7394660000000002</v>
      </c>
      <c r="G75" s="39">
        <v>3.0230490900000002</v>
      </c>
      <c r="H75" s="39">
        <v>3.0230490900000002</v>
      </c>
      <c r="I75" s="39">
        <v>3.0230490900000002</v>
      </c>
      <c r="J75" s="126">
        <v>3.0230490900000002</v>
      </c>
      <c r="K75" s="39">
        <f t="shared" si="12"/>
        <v>0</v>
      </c>
      <c r="L75" s="41">
        <f t="shared" si="13"/>
        <v>0</v>
      </c>
      <c r="M75" s="64" t="str">
        <f t="shared" si="10"/>
        <v/>
      </c>
    </row>
    <row r="76" spans="1:13" s="64" customFormat="1">
      <c r="A76" s="42">
        <f t="shared" si="11"/>
        <v>76</v>
      </c>
      <c r="B76" s="117"/>
      <c r="C76" s="455" t="s">
        <v>160</v>
      </c>
      <c r="D76" s="454"/>
      <c r="E76" s="454"/>
      <c r="F76" s="39">
        <v>5.8063789999999997</v>
      </c>
      <c r="G76" s="39">
        <v>5.4525331799999996</v>
      </c>
      <c r="H76" s="39">
        <v>5.4525331799999996</v>
      </c>
      <c r="I76" s="39">
        <v>5.4525331799999996</v>
      </c>
      <c r="J76" s="126">
        <v>5.4525331799999996</v>
      </c>
      <c r="K76" s="39">
        <f t="shared" si="12"/>
        <v>0</v>
      </c>
      <c r="L76" s="41">
        <f t="shared" si="13"/>
        <v>0</v>
      </c>
      <c r="M76" s="64" t="str">
        <f t="shared" si="10"/>
        <v/>
      </c>
    </row>
    <row r="77" spans="1:13" s="64" customFormat="1">
      <c r="A77" s="42">
        <f t="shared" si="11"/>
        <v>77</v>
      </c>
      <c r="B77" s="117"/>
      <c r="C77" s="454" t="s">
        <v>113</v>
      </c>
      <c r="D77" s="454"/>
      <c r="E77" s="454"/>
      <c r="F77" s="39">
        <v>5.8028779999999998</v>
      </c>
      <c r="G77" s="39">
        <v>6.3630657299999998</v>
      </c>
      <c r="H77" s="39">
        <v>6.3630657299999998</v>
      </c>
      <c r="I77" s="39">
        <v>6.3630657299999998</v>
      </c>
      <c r="J77" s="126">
        <v>6.3630657299999998</v>
      </c>
      <c r="K77" s="39">
        <f t="shared" si="12"/>
        <v>0</v>
      </c>
      <c r="L77" s="41">
        <f t="shared" si="13"/>
        <v>0</v>
      </c>
      <c r="M77" s="64" t="str">
        <f t="shared" si="10"/>
        <v/>
      </c>
    </row>
    <row r="78" spans="1:13" s="62" customFormat="1">
      <c r="A78" s="42">
        <f t="shared" si="11"/>
        <v>78</v>
      </c>
      <c r="B78" s="2"/>
      <c r="C78" s="2"/>
      <c r="D78" s="449" t="s">
        <v>45</v>
      </c>
      <c r="E78" s="449"/>
      <c r="F78" s="40">
        <f>SUM(F73:F77)</f>
        <v>67.511335000000003</v>
      </c>
      <c r="G78" s="40">
        <f>SUM(G73:G77)</f>
        <v>67.475247190000005</v>
      </c>
      <c r="H78" s="40">
        <f>SUM(H73:H77)</f>
        <v>67.475247190000005</v>
      </c>
      <c r="I78" s="309">
        <f>SUM(I73:I77)</f>
        <v>67.475247190000005</v>
      </c>
      <c r="J78" s="309">
        <f>SUM(J73:J77)</f>
        <v>67.475247190000005</v>
      </c>
      <c r="K78" s="40">
        <f t="shared" si="12"/>
        <v>0</v>
      </c>
      <c r="L78" s="50">
        <f t="shared" si="13"/>
        <v>0</v>
      </c>
      <c r="M78" s="64" t="str">
        <f t="shared" si="10"/>
        <v/>
      </c>
    </row>
    <row r="79" spans="1:13" s="64" customFormat="1">
      <c r="A79" s="42"/>
      <c r="B79" s="117"/>
      <c r="C79" s="117"/>
      <c r="D79" s="117"/>
      <c r="E79" s="117"/>
      <c r="F79" s="39"/>
      <c r="G79" s="39"/>
      <c r="H79" s="39"/>
      <c r="I79" s="39"/>
      <c r="J79" s="39"/>
      <c r="K79" s="39"/>
      <c r="L79" s="41"/>
      <c r="M79" s="64" t="str">
        <f t="shared" si="10"/>
        <v/>
      </c>
    </row>
    <row r="80" spans="1:13" s="62" customFormat="1">
      <c r="A80" s="42"/>
      <c r="B80" s="449" t="s">
        <v>46</v>
      </c>
      <c r="C80" s="449"/>
      <c r="D80" s="449"/>
      <c r="E80" s="449"/>
      <c r="F80" s="48"/>
      <c r="G80" s="48"/>
      <c r="H80" s="48"/>
      <c r="I80" s="310"/>
      <c r="J80" s="310"/>
      <c r="K80" s="48"/>
      <c r="L80" s="54"/>
      <c r="M80" s="64" t="str">
        <f t="shared" si="10"/>
        <v/>
      </c>
    </row>
    <row r="81" spans="1:14" s="64" customFormat="1">
      <c r="A81" s="42">
        <f>ROW(C81)</f>
        <v>81</v>
      </c>
      <c r="C81" s="117" t="s">
        <v>47</v>
      </c>
      <c r="D81" s="117"/>
      <c r="E81" s="117"/>
      <c r="F81" s="39">
        <v>-0.21</v>
      </c>
      <c r="G81" s="39">
        <v>-6.1661389999999996E-2</v>
      </c>
      <c r="H81" s="39">
        <v>-6.1661389999999996E-2</v>
      </c>
      <c r="I81" s="39">
        <v>-6.1661389999999996E-2</v>
      </c>
      <c r="J81" s="39">
        <v>-6.1661389999999996E-2</v>
      </c>
      <c r="K81" s="39">
        <f>ROUND(J81-I81,3)</f>
        <v>0</v>
      </c>
      <c r="L81" s="41">
        <f>IF(I81=0,0,K81/H81)</f>
        <v>0</v>
      </c>
      <c r="M81" s="64" t="str">
        <f t="shared" si="10"/>
        <v/>
      </c>
    </row>
    <row r="82" spans="1:14" s="64" customFormat="1">
      <c r="A82" s="42">
        <f>ROW(C82)</f>
        <v>82</v>
      </c>
      <c r="C82" s="205" t="s">
        <v>141</v>
      </c>
      <c r="D82" s="117"/>
      <c r="E82" s="117"/>
      <c r="F82" s="39">
        <v>17.010000000000002</v>
      </c>
      <c r="G82" s="39">
        <v>16.257608619999999</v>
      </c>
      <c r="H82" s="39">
        <v>16.257608619999999</v>
      </c>
      <c r="I82" s="39">
        <v>16.257608619999999</v>
      </c>
      <c r="J82" s="39">
        <v>16.257608619999999</v>
      </c>
      <c r="K82" s="39">
        <f>ROUND(J82-I82,3)</f>
        <v>0</v>
      </c>
      <c r="L82" s="41">
        <f>IF(I82=0,0,K82/H82)</f>
        <v>0</v>
      </c>
      <c r="M82" s="64" t="str">
        <f t="shared" si="10"/>
        <v/>
      </c>
    </row>
    <row r="83" spans="1:14" s="62" customFormat="1">
      <c r="A83" s="42">
        <f>ROW(C83)</f>
        <v>83</v>
      </c>
      <c r="B83" s="2"/>
      <c r="C83" s="2"/>
      <c r="D83" s="449" t="s">
        <v>48</v>
      </c>
      <c r="E83" s="449"/>
      <c r="F83" s="40">
        <f>SUM(F81:F82)</f>
        <v>16.8</v>
      </c>
      <c r="G83" s="40">
        <f>SUM(G81:G82)</f>
        <v>16.195947229999998</v>
      </c>
      <c r="H83" s="40">
        <f>SUM(H81:H82)</f>
        <v>16.195947229999998</v>
      </c>
      <c r="I83" s="309">
        <f>SUM(I81:I82)</f>
        <v>16.195947229999998</v>
      </c>
      <c r="J83" s="309">
        <f>SUM(J81:J82)</f>
        <v>16.195947229999998</v>
      </c>
      <c r="K83" s="40">
        <f>ROUND(J83-I83,3)</f>
        <v>0</v>
      </c>
      <c r="L83" s="50">
        <f>IF(I83=0,0,K83/H83)</f>
        <v>0</v>
      </c>
      <c r="M83" s="64" t="str">
        <f t="shared" si="10"/>
        <v/>
      </c>
    </row>
    <row r="84" spans="1:14" s="62" customFormat="1" ht="13.5" thickBot="1">
      <c r="A84" s="42">
        <f>ROW(C84)</f>
        <v>84</v>
      </c>
      <c r="B84" s="2"/>
      <c r="C84" s="2"/>
      <c r="D84" s="449" t="s">
        <v>74</v>
      </c>
      <c r="E84" s="449"/>
      <c r="F84" s="55">
        <f>SUM(F78,F83)</f>
        <v>84.311335</v>
      </c>
      <c r="G84" s="55">
        <f>SUM(G78,G83)</f>
        <v>83.671194420000006</v>
      </c>
      <c r="H84" s="55">
        <f>SUM(H78,H83)</f>
        <v>83.671194420000006</v>
      </c>
      <c r="I84" s="312">
        <f>SUM(I78,I83)</f>
        <v>83.671194420000006</v>
      </c>
      <c r="J84" s="312">
        <f>SUM(J78,J83)</f>
        <v>83.671194420000006</v>
      </c>
      <c r="K84" s="55">
        <f>ROUND(J84-I84,3)</f>
        <v>0</v>
      </c>
      <c r="L84" s="56">
        <f>IF(I84=0,0,K84/H84)</f>
        <v>0</v>
      </c>
      <c r="M84" s="64" t="str">
        <f t="shared" si="10"/>
        <v/>
      </c>
      <c r="N84" s="271"/>
    </row>
    <row r="85" spans="1:14" s="64" customFormat="1" ht="13.5" thickTop="1">
      <c r="A85" s="42"/>
      <c r="B85" s="117"/>
      <c r="C85" s="117"/>
      <c r="D85" s="117"/>
      <c r="E85" s="117"/>
      <c r="F85" s="39"/>
      <c r="G85" s="39"/>
      <c r="H85" s="39"/>
      <c r="I85" s="39"/>
      <c r="J85" s="39"/>
      <c r="K85" s="39"/>
      <c r="L85" s="41"/>
      <c r="M85" s="64" t="str">
        <f t="shared" si="10"/>
        <v/>
      </c>
    </row>
    <row r="86" spans="1:14" s="62" customFormat="1" ht="13.5" thickBot="1">
      <c r="A86" s="42">
        <f>ROW(C86)</f>
        <v>86</v>
      </c>
      <c r="B86" s="449" t="s">
        <v>49</v>
      </c>
      <c r="C86" s="449"/>
      <c r="D86" s="449"/>
      <c r="E86" s="449"/>
      <c r="F86" s="57">
        <f>SUM(F69,F84)</f>
        <v>101.011335</v>
      </c>
      <c r="G86" s="57">
        <f>SUM(G69,G84)</f>
        <v>98.487343910000007</v>
      </c>
      <c r="H86" s="57">
        <f>SUM(H69,H84)</f>
        <v>98.487343910000007</v>
      </c>
      <c r="I86" s="313">
        <f>SUM(I69,I84)</f>
        <v>98.487343910000007</v>
      </c>
      <c r="J86" s="313">
        <f>SUM(J69,J84)</f>
        <v>98.487343910000007</v>
      </c>
      <c r="K86" s="57">
        <f>ROUND(J86-I86,3)</f>
        <v>0</v>
      </c>
      <c r="L86" s="58">
        <f>IF(I86=0,0,K86/H86)</f>
        <v>0</v>
      </c>
      <c r="M86" s="64" t="str">
        <f t="shared" si="10"/>
        <v/>
      </c>
      <c r="N86" s="271"/>
    </row>
    <row r="87" spans="1:14" s="62" customFormat="1" ht="13.5" thickTop="1">
      <c r="A87" s="42"/>
      <c r="B87" s="2"/>
      <c r="C87" s="2"/>
      <c r="D87" s="2"/>
      <c r="E87" s="2"/>
      <c r="F87" s="60"/>
      <c r="G87" s="60"/>
      <c r="H87" s="60"/>
      <c r="I87" s="314"/>
      <c r="J87" s="314"/>
      <c r="K87" s="60"/>
      <c r="L87" s="61"/>
      <c r="M87" s="64" t="str">
        <f t="shared" si="10"/>
        <v/>
      </c>
    </row>
    <row r="88" spans="1:14" s="62" customFormat="1" ht="13.5" thickBot="1">
      <c r="A88" s="42">
        <f>ROW(C88)</f>
        <v>88</v>
      </c>
      <c r="B88" s="449" t="s">
        <v>50</v>
      </c>
      <c r="C88" s="449"/>
      <c r="D88" s="449"/>
      <c r="E88" s="449"/>
      <c r="F88" s="57">
        <f>SUM(F30,F58,F86)</f>
        <v>1793.1376398968714</v>
      </c>
      <c r="G88" s="57">
        <f>SUM(G30,G58,G86)</f>
        <v>1788.7652712699999</v>
      </c>
      <c r="H88" s="57">
        <f>SUM(H30,H58,H86)</f>
        <v>1851.5626703899998</v>
      </c>
      <c r="I88" s="313">
        <f>SUM(I30,I58,I86)</f>
        <v>1863.54225931</v>
      </c>
      <c r="J88" s="313">
        <f>SUM(J30,J58,J86)</f>
        <v>1840.72087188</v>
      </c>
      <c r="K88" s="57">
        <f>ROUND(J88-I88,3)</f>
        <v>-22.821000000000002</v>
      </c>
      <c r="L88" s="58">
        <f>IF(I88=0,0,K88/H88)</f>
        <v>-1.2325264688552589E-2</v>
      </c>
      <c r="M88" s="64" t="str">
        <f t="shared" si="10"/>
        <v>Significant</v>
      </c>
      <c r="N88" s="273"/>
    </row>
    <row r="89" spans="1:14" s="64" customFormat="1" ht="13.5" thickTop="1">
      <c r="A89" s="42"/>
      <c r="B89" s="117"/>
      <c r="C89" s="117"/>
      <c r="D89" s="117"/>
      <c r="E89" s="117"/>
      <c r="F89" s="39"/>
      <c r="G89" s="39"/>
      <c r="H89" s="39"/>
      <c r="I89" s="39"/>
      <c r="J89" s="39"/>
      <c r="K89" s="39"/>
      <c r="L89" s="41"/>
    </row>
    <row r="90" spans="1:14" s="62" customFormat="1" ht="13.5" thickBot="1">
      <c r="A90" s="42">
        <f>ROW(C90)</f>
        <v>90</v>
      </c>
      <c r="B90" s="449" t="s">
        <v>201</v>
      </c>
      <c r="C90" s="449"/>
      <c r="D90" s="449"/>
      <c r="E90" s="449"/>
      <c r="F90" s="55">
        <v>28.999999999999996</v>
      </c>
      <c r="G90" s="55">
        <v>28.6</v>
      </c>
      <c r="H90" s="55">
        <v>28.6</v>
      </c>
      <c r="I90" s="312">
        <v>28.6</v>
      </c>
      <c r="J90" s="312">
        <f>I90</f>
        <v>28.6</v>
      </c>
      <c r="K90" s="55">
        <f>ROUND(J90-I90,3)</f>
        <v>0</v>
      </c>
      <c r="L90" s="56">
        <f>IF(I90=0,0,K90/H90)</f>
        <v>0</v>
      </c>
      <c r="M90" s="64" t="str">
        <f>IF(ISNUMBER(L90),IF(OR(AND(ROUND(ABS(K90),1)&gt;=M$5,L90=0),AND(ROUND(ABS(K90),1)&gt;=M$5,ROUND(ABS(L90),2)&gt;=M$6),ROUND(ABS(K90),1)&gt;=M$4),"Significant",""),"")</f>
        <v/>
      </c>
    </row>
    <row r="91" spans="1:14" s="64" customFormat="1" ht="13.5" thickTop="1">
      <c r="A91" s="117"/>
      <c r="B91" s="117"/>
      <c r="C91" s="117"/>
      <c r="D91" s="117"/>
      <c r="E91" s="117"/>
      <c r="F91" s="128"/>
      <c r="G91" s="128"/>
      <c r="H91" s="128"/>
      <c r="I91" s="128"/>
      <c r="J91" s="128"/>
      <c r="K91" s="128"/>
      <c r="L91" s="41"/>
    </row>
    <row r="92" spans="1:14">
      <c r="A92" s="440" t="s">
        <v>52</v>
      </c>
      <c r="B92" s="440"/>
      <c r="C92" s="440" t="s">
        <v>97</v>
      </c>
      <c r="D92" s="440"/>
      <c r="E92" s="440"/>
      <c r="F92" s="440"/>
      <c r="G92" s="440"/>
      <c r="H92" s="440"/>
      <c r="I92" s="440"/>
      <c r="J92" s="440"/>
      <c r="K92" s="440"/>
      <c r="L92" s="5"/>
    </row>
    <row r="93" spans="1:14">
      <c r="A93" s="130"/>
      <c r="B93" s="131"/>
      <c r="C93" s="440" t="s">
        <v>99</v>
      </c>
      <c r="D93" s="440"/>
      <c r="E93" s="440"/>
      <c r="F93" s="440"/>
      <c r="G93" s="440"/>
      <c r="H93" s="440"/>
      <c r="I93" s="440"/>
      <c r="J93" s="440"/>
      <c r="K93" s="440"/>
      <c r="L93" s="5"/>
    </row>
    <row r="94" spans="1:14">
      <c r="A94" s="130"/>
      <c r="B94" s="131"/>
      <c r="C94" s="440" t="s">
        <v>324</v>
      </c>
      <c r="D94" s="440"/>
      <c r="E94" s="440"/>
      <c r="F94" s="440"/>
      <c r="G94" s="440"/>
      <c r="H94" s="440"/>
      <c r="I94" s="440"/>
      <c r="J94" s="440"/>
      <c r="K94" s="440"/>
      <c r="L94" s="440"/>
    </row>
    <row r="95" spans="1:14" ht="15">
      <c r="A95" s="130"/>
      <c r="B95" s="131"/>
      <c r="C95" s="439" t="s">
        <v>325</v>
      </c>
      <c r="D95" s="440"/>
      <c r="E95" s="440"/>
      <c r="F95" s="440"/>
      <c r="G95" s="440"/>
      <c r="H95" s="440"/>
      <c r="I95" s="440"/>
      <c r="J95" s="440"/>
      <c r="K95" s="440"/>
      <c r="L95" s="440"/>
    </row>
    <row r="96" spans="1:14" ht="12.75" customHeight="1">
      <c r="A96" s="130"/>
      <c r="B96" s="131"/>
      <c r="C96" s="439" t="s">
        <v>327</v>
      </c>
      <c r="D96" s="439"/>
      <c r="E96" s="439"/>
      <c r="F96" s="439"/>
      <c r="G96" s="439"/>
      <c r="H96" s="439"/>
      <c r="I96" s="439"/>
      <c r="J96" s="439"/>
      <c r="K96" s="439"/>
      <c r="L96" s="439"/>
    </row>
    <row r="97" spans="1:12" ht="12.75" customHeight="1">
      <c r="A97" s="287"/>
      <c r="B97" s="115"/>
      <c r="C97" s="453" t="s">
        <v>326</v>
      </c>
      <c r="D97" s="453"/>
      <c r="E97" s="453"/>
      <c r="F97" s="453"/>
      <c r="G97" s="453"/>
      <c r="H97" s="453"/>
      <c r="I97" s="453"/>
      <c r="J97" s="453"/>
      <c r="K97" s="453"/>
      <c r="L97" s="453"/>
    </row>
    <row r="99" spans="1:12">
      <c r="G99" s="269"/>
    </row>
  </sheetData>
  <mergeCells count="69">
    <mergeCell ref="C93:K93"/>
    <mergeCell ref="B86:E86"/>
    <mergeCell ref="B88:E88"/>
    <mergeCell ref="B90:E90"/>
    <mergeCell ref="C97:L97"/>
    <mergeCell ref="C94:L94"/>
    <mergeCell ref="C95:L95"/>
    <mergeCell ref="A92:B92"/>
    <mergeCell ref="C92:K92"/>
    <mergeCell ref="C96:L96"/>
    <mergeCell ref="D78:E78"/>
    <mergeCell ref="C77:E77"/>
    <mergeCell ref="B80:E80"/>
    <mergeCell ref="D83:E83"/>
    <mergeCell ref="D84:E84"/>
    <mergeCell ref="K60:L60"/>
    <mergeCell ref="K61:L61"/>
    <mergeCell ref="C54:E54"/>
    <mergeCell ref="C55:E55"/>
    <mergeCell ref="C56:E56"/>
    <mergeCell ref="G60:I60"/>
    <mergeCell ref="C76:E76"/>
    <mergeCell ref="D57:E57"/>
    <mergeCell ref="B65:E65"/>
    <mergeCell ref="B66:E66"/>
    <mergeCell ref="B67:E67"/>
    <mergeCell ref="B68:E68"/>
    <mergeCell ref="D69:E69"/>
    <mergeCell ref="B71:E71"/>
    <mergeCell ref="B72:E72"/>
    <mergeCell ref="C73:E73"/>
    <mergeCell ref="C74:E74"/>
    <mergeCell ref="C75:E75"/>
    <mergeCell ref="B48:E48"/>
    <mergeCell ref="C49:E49"/>
    <mergeCell ref="C52:E52"/>
    <mergeCell ref="C53:E53"/>
    <mergeCell ref="C50:E50"/>
    <mergeCell ref="C51:E51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14:E14"/>
    <mergeCell ref="K8:L8"/>
    <mergeCell ref="K9:L9"/>
    <mergeCell ref="B12:E12"/>
    <mergeCell ref="B13:E13"/>
    <mergeCell ref="G8:J8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8"/>
  <sheetViews>
    <sheetView showGridLines="0" zoomScaleNormal="100" workbookViewId="0"/>
  </sheetViews>
  <sheetFormatPr defaultColWidth="10.6640625" defaultRowHeight="12.75"/>
  <cols>
    <col min="1" max="1" width="30.83203125" style="35" customWidth="1"/>
    <col min="2" max="2" width="12.1640625" style="35" customWidth="1"/>
    <col min="3" max="3" width="15.83203125" style="35" customWidth="1"/>
    <col min="4" max="4" width="14.5" style="35" customWidth="1"/>
    <col min="5" max="9" width="11.83203125" style="34" customWidth="1"/>
    <col min="10" max="10" width="20.1640625" style="35" customWidth="1"/>
    <col min="11" max="11" width="15" style="35" bestFit="1" customWidth="1"/>
    <col min="12" max="12" width="11.5" style="35" bestFit="1" customWidth="1"/>
    <col min="13" max="16384" width="10.6640625" style="35"/>
  </cols>
  <sheetData>
    <row r="1" spans="1:11" s="77" customFormat="1">
      <c r="A1" s="77" t="str">
        <f>Applicant</f>
        <v>Alberta Electric System Operator</v>
      </c>
      <c r="E1" s="78"/>
      <c r="F1" s="78"/>
      <c r="G1" s="78"/>
      <c r="H1" s="78"/>
      <c r="I1" s="78"/>
    </row>
    <row r="2" spans="1:11" s="77" customFormat="1">
      <c r="A2" s="77" t="str">
        <f>Application</f>
        <v>AESO 2019 Deferral Account Reconciliation Application</v>
      </c>
      <c r="E2" s="78"/>
      <c r="F2" s="78"/>
      <c r="G2" s="78"/>
      <c r="H2" s="78"/>
      <c r="I2" s="78"/>
    </row>
    <row r="3" spans="1:11" s="77" customFormat="1">
      <c r="A3" s="80" t="str">
        <f>TableDate</f>
        <v>July 31, 2020</v>
      </c>
      <c r="B3" s="80"/>
      <c r="C3" s="80"/>
      <c r="D3" s="80"/>
      <c r="E3" s="78"/>
      <c r="F3" s="78"/>
      <c r="G3" s="78"/>
      <c r="H3" s="78"/>
      <c r="I3" s="78"/>
    </row>
    <row r="4" spans="1:11" s="77" customFormat="1">
      <c r="E4" s="78"/>
      <c r="F4" s="78"/>
      <c r="G4" s="78"/>
      <c r="H4" s="78"/>
      <c r="I4" s="78"/>
    </row>
    <row r="5" spans="1:11" s="77" customFormat="1">
      <c r="A5" s="77" t="s">
        <v>331</v>
      </c>
      <c r="E5" s="78"/>
      <c r="F5" s="78"/>
      <c r="G5" s="78"/>
      <c r="H5" s="78"/>
      <c r="I5" s="78"/>
    </row>
    <row r="6" spans="1:11" s="77" customFormat="1">
      <c r="A6" s="77" t="s">
        <v>272</v>
      </c>
      <c r="E6" s="78"/>
      <c r="F6" s="78"/>
      <c r="G6" s="78"/>
      <c r="H6" s="78"/>
      <c r="I6" s="78"/>
    </row>
    <row r="7" spans="1:11" s="37" customFormat="1">
      <c r="A7" s="76"/>
      <c r="B7" s="76"/>
      <c r="C7" s="76"/>
      <c r="D7" s="76"/>
      <c r="E7" s="36"/>
      <c r="F7" s="36"/>
      <c r="G7" s="36"/>
      <c r="H7" s="36"/>
      <c r="I7" s="36"/>
      <c r="J7" s="36"/>
    </row>
    <row r="8" spans="1:11" s="154" customFormat="1">
      <c r="B8" s="438" t="s">
        <v>286</v>
      </c>
      <c r="C8" s="438"/>
      <c r="D8" s="438"/>
      <c r="E8" s="438"/>
      <c r="F8" s="438"/>
      <c r="G8" s="438"/>
      <c r="H8" s="438"/>
      <c r="I8" s="438"/>
      <c r="J8" s="157" t="s">
        <v>71</v>
      </c>
    </row>
    <row r="9" spans="1:11" s="157" customFormat="1">
      <c r="A9" s="155" t="s">
        <v>140</v>
      </c>
      <c r="B9" s="353">
        <v>2019</v>
      </c>
      <c r="C9" s="353">
        <v>2018</v>
      </c>
      <c r="D9" s="353">
        <v>2017</v>
      </c>
      <c r="E9" s="353">
        <v>2016</v>
      </c>
      <c r="F9" s="353">
        <v>2015</v>
      </c>
      <c r="G9" s="353">
        <v>2014</v>
      </c>
      <c r="H9" s="353">
        <v>2013</v>
      </c>
      <c r="I9" s="353">
        <v>2012</v>
      </c>
      <c r="J9" s="156" t="s">
        <v>255</v>
      </c>
    </row>
    <row r="10" spans="1:11" s="10" customFormat="1">
      <c r="A10" s="10" t="s">
        <v>3</v>
      </c>
      <c r="E10" s="26"/>
      <c r="F10" s="26"/>
      <c r="G10" s="26"/>
      <c r="H10" s="26"/>
      <c r="I10" s="26"/>
      <c r="J10" s="28"/>
    </row>
    <row r="11" spans="1:11" s="23" customFormat="1">
      <c r="A11" s="144" t="s">
        <v>137</v>
      </c>
      <c r="B11" s="82">
        <f>'3-3 2019 Revenue'!$D$13</f>
        <v>1835.7673546399999</v>
      </c>
      <c r="C11" s="82">
        <f>'4-2 2018 Revenue'!E14</f>
        <v>1793.4343041699999</v>
      </c>
      <c r="D11" s="82">
        <f>'5-2 2017 Revenue'!E14</f>
        <v>1839.0516115099999</v>
      </c>
      <c r="E11" s="82">
        <f>'6-2 2016 Revenue'!E14</f>
        <v>1721.84215511</v>
      </c>
      <c r="F11" s="82">
        <f>'7-3 2015 Revenue'!E14</f>
        <v>1412.20929052</v>
      </c>
      <c r="G11" s="82">
        <f>'7-6 2014 Revenue'!E14</f>
        <v>1301.57547991</v>
      </c>
      <c r="H11" s="82">
        <f>'7-9 2013 Revenue'!E14</f>
        <v>1005.69219782</v>
      </c>
      <c r="I11" s="82">
        <f>'7-12 2012 Revenue'!E14</f>
        <v>886.90797405000001</v>
      </c>
      <c r="J11" s="84"/>
      <c r="K11" s="25"/>
    </row>
    <row r="12" spans="1:11" s="23" customFormat="1">
      <c r="A12" s="144" t="s">
        <v>7</v>
      </c>
      <c r="B12" s="67">
        <f>'3-3 2019 Revenue'!D14</f>
        <v>202.92119450000001</v>
      </c>
      <c r="C12" s="67">
        <f>'4-2 2018 Revenue'!E15</f>
        <v>265.97346035999999</v>
      </c>
      <c r="D12" s="67">
        <f>'5-2 2017 Revenue'!E15</f>
        <v>102.97338164</v>
      </c>
      <c r="E12" s="67">
        <f>'6-2 2016 Revenue'!E15</f>
        <v>84.135216420000006</v>
      </c>
      <c r="F12" s="67">
        <f>'7-3 2015 Revenue'!E15</f>
        <v>144.06605145</v>
      </c>
      <c r="G12" s="67">
        <f>'7-6 2014 Revenue'!E15</f>
        <v>179.98646600000001</v>
      </c>
      <c r="H12" s="67">
        <f>'7-9 2013 Revenue'!E15</f>
        <v>361.47346567</v>
      </c>
      <c r="I12" s="67">
        <f>'7-12 2012 Revenue'!E15</f>
        <v>320.05920448000001</v>
      </c>
      <c r="J12" s="84"/>
      <c r="K12" s="25"/>
    </row>
    <row r="13" spans="1:11" s="23" customFormat="1">
      <c r="A13" s="144" t="s">
        <v>182</v>
      </c>
      <c r="B13" s="66">
        <f>'3-3 2019 Revenue'!D15</f>
        <v>0.27000452000000003</v>
      </c>
      <c r="C13" s="66">
        <f>'4-2 2018 Revenue'!E16</f>
        <v>3.512581E-2</v>
      </c>
      <c r="D13" s="66">
        <f>'5-2 2017 Revenue'!E16</f>
        <v>1.501973E-2</v>
      </c>
      <c r="E13" s="66">
        <f>'6-2 2016 Revenue'!E16</f>
        <v>7.4989000000000002E-3</v>
      </c>
      <c r="F13" s="66">
        <f>'7-3 2015 Revenue'!E16</f>
        <v>0</v>
      </c>
      <c r="G13" s="278"/>
      <c r="H13" s="278"/>
      <c r="I13" s="278"/>
      <c r="J13" s="84"/>
      <c r="K13" s="25"/>
    </row>
    <row r="14" spans="1:11" s="23" customFormat="1">
      <c r="A14" s="23" t="s">
        <v>79</v>
      </c>
      <c r="B14" s="67">
        <f>'3-3 2019 Revenue'!D16</f>
        <v>2.9833694799999999</v>
      </c>
      <c r="C14" s="67">
        <f>'4-2 2018 Revenue'!E17</f>
        <v>5.4922159500000003</v>
      </c>
      <c r="D14" s="67">
        <f>'5-2 2017 Revenue'!E17</f>
        <v>4.21161049</v>
      </c>
      <c r="E14" s="67">
        <f>'6-2 2016 Revenue'!E17</f>
        <v>3.3661683899999999</v>
      </c>
      <c r="F14" s="67">
        <f>'7-3 2015 Revenue'!E17</f>
        <v>0.87841862999999998</v>
      </c>
      <c r="G14" s="67">
        <f>'7-6 2014 Revenue'!E16</f>
        <v>1.771585</v>
      </c>
      <c r="H14" s="67">
        <f>'7-9 2013 Revenue'!E16</f>
        <v>21.86997951</v>
      </c>
      <c r="I14" s="67">
        <f>'7-12 2012 Revenue'!E16</f>
        <v>28.46184418</v>
      </c>
      <c r="J14" s="84"/>
      <c r="K14" s="25"/>
    </row>
    <row r="15" spans="1:11" s="23" customFormat="1">
      <c r="A15" s="144" t="s">
        <v>183</v>
      </c>
      <c r="B15" s="132">
        <f>'3-3 2019 Revenue'!D17</f>
        <v>4.8671504600000004</v>
      </c>
      <c r="C15" s="132">
        <f>'4-2 2018 Revenue'!E18</f>
        <v>6.0846956900000002</v>
      </c>
      <c r="D15" s="132">
        <f>'5-2 2017 Revenue'!E18</f>
        <v>6.0058157100000003</v>
      </c>
      <c r="E15" s="132">
        <f>'6-2 2016 Revenue'!E18</f>
        <v>5.6166837999999997</v>
      </c>
      <c r="F15" s="132">
        <f>'7-3 2015 Revenue'!E18</f>
        <v>2.8863495499999998</v>
      </c>
      <c r="G15" s="132">
        <f>'7-6 2014 Revenue'!E17</f>
        <v>2.7445077100000002</v>
      </c>
      <c r="H15" s="132">
        <f>'7-9 2013 Revenue'!E17</f>
        <v>5.5945392600000003</v>
      </c>
      <c r="I15" s="132">
        <f>'7-12 2012 Revenue'!E17</f>
        <v>6.4511518900000002</v>
      </c>
      <c r="J15" s="84"/>
      <c r="K15" s="25"/>
    </row>
    <row r="16" spans="1:11" s="10" customFormat="1">
      <c r="A16" s="10" t="s">
        <v>203</v>
      </c>
      <c r="B16" s="146">
        <f>SUM(B11:B15)</f>
        <v>2046.8090735999997</v>
      </c>
      <c r="C16" s="146">
        <f>SUM(C11:C15)</f>
        <v>2071.01980198</v>
      </c>
      <c r="D16" s="146">
        <f t="shared" ref="D16:I16" si="0">SUM(D11:D15)</f>
        <v>1952.25743908</v>
      </c>
      <c r="E16" s="146">
        <f t="shared" si="0"/>
        <v>1814.9677226199999</v>
      </c>
      <c r="F16" s="146">
        <f>SUM(F11:F15)</f>
        <v>1560.0401101499999</v>
      </c>
      <c r="G16" s="146">
        <f t="shared" si="0"/>
        <v>1486.0780386200001</v>
      </c>
      <c r="H16" s="146">
        <f t="shared" si="0"/>
        <v>1394.6301822599999</v>
      </c>
      <c r="I16" s="146">
        <f t="shared" si="0"/>
        <v>1241.8801745999999</v>
      </c>
      <c r="J16" s="146">
        <f>SUM(B16:I16)</f>
        <v>13567.682542909999</v>
      </c>
      <c r="K16" s="25"/>
    </row>
    <row r="17" spans="1:11" s="23" customFormat="1">
      <c r="B17" s="33"/>
      <c r="C17" s="33"/>
      <c r="D17" s="33"/>
      <c r="E17" s="33"/>
      <c r="F17" s="33"/>
      <c r="G17" s="33"/>
      <c r="H17" s="33"/>
      <c r="I17" s="33"/>
      <c r="J17" s="30"/>
      <c r="K17" s="29"/>
    </row>
    <row r="18" spans="1:11" s="10" customFormat="1">
      <c r="A18" s="10" t="s">
        <v>206</v>
      </c>
      <c r="B18" s="283">
        <f>'3-4 2019 Deferral'!D13</f>
        <v>7.5982869199999996</v>
      </c>
      <c r="C18" s="283">
        <f>'4-3 2018 Deferral'!D13</f>
        <v>11.214232490000001</v>
      </c>
      <c r="D18" s="283">
        <f>'5-3 2017 Deferral'!D13</f>
        <v>18.455607610000001</v>
      </c>
      <c r="E18" s="283">
        <f>'6-3 2016 Deferral'!D18</f>
        <v>-8.4406266599999995</v>
      </c>
      <c r="F18" s="283">
        <f>'7-4 2015 Deferral'!D18</f>
        <v>-9.7604034800000008</v>
      </c>
      <c r="G18" s="283">
        <f>'7-7 2014 Deferral'!D17</f>
        <v>-10.656662499999999</v>
      </c>
      <c r="H18" s="283">
        <f>'7-10 2013 Deferral'!D17</f>
        <v>-3.2824422200000001</v>
      </c>
      <c r="I18" s="283">
        <f>'7-13 2012 Deferral'!D17</f>
        <v>1.06248053</v>
      </c>
      <c r="J18" s="283">
        <f>SUM(B18:I18)</f>
        <v>6.1904726900000018</v>
      </c>
      <c r="K18" s="25"/>
    </row>
    <row r="19" spans="1:11" s="23" customFormat="1">
      <c r="B19" s="33"/>
      <c r="C19" s="33"/>
      <c r="D19" s="33"/>
      <c r="E19" s="33"/>
      <c r="F19" s="33"/>
      <c r="G19" s="33"/>
      <c r="H19" s="33"/>
      <c r="I19" s="33"/>
      <c r="J19" s="30"/>
      <c r="K19" s="29"/>
    </row>
    <row r="20" spans="1:11" s="10" customFormat="1">
      <c r="A20" s="10" t="s">
        <v>65</v>
      </c>
      <c r="B20" s="32"/>
      <c r="C20" s="32"/>
      <c r="D20" s="32"/>
      <c r="E20" s="32"/>
      <c r="F20" s="32"/>
      <c r="G20" s="32"/>
      <c r="H20" s="32"/>
      <c r="I20" s="32"/>
      <c r="J20" s="31"/>
    </row>
    <row r="21" spans="1:11" s="23" customFormat="1">
      <c r="A21" s="23" t="s">
        <v>66</v>
      </c>
      <c r="B21" s="82">
        <f>-'3-1 2019 Costs'!$G$31</f>
        <v>-1850.1982599967673</v>
      </c>
      <c r="C21" s="82">
        <f>-'4-1 2018 Costs'!$H$30</f>
        <v>-1782.2919596123031</v>
      </c>
      <c r="D21" s="82">
        <f>-'5-1 2017 Costs'!$H$30</f>
        <v>-1775.0744575799999</v>
      </c>
      <c r="E21" s="82">
        <f>-'6-1 2016 Costs'!$I$30</f>
        <v>-1729.3870862399997</v>
      </c>
      <c r="F21" s="82">
        <f>-'7-2 2015 Costs'!$J$30</f>
        <v>-1571.0834572800002</v>
      </c>
      <c r="G21" s="82">
        <f>-'7-5 2014 Costs'!$K$30</f>
        <v>-1322.0011452999997</v>
      </c>
      <c r="H21" s="82">
        <f>-'7-8 2013 Costs'!$K$30</f>
        <v>-1012.0764716100001</v>
      </c>
      <c r="I21" s="82">
        <f>-'7-11 2012 Costs'!$L$30</f>
        <v>-863.01736805999985</v>
      </c>
      <c r="J21" s="84"/>
      <c r="K21" s="25"/>
    </row>
    <row r="22" spans="1:11" s="23" customFormat="1">
      <c r="A22" s="23" t="s">
        <v>67</v>
      </c>
      <c r="B22" s="67">
        <f>-'3-1 2019 Costs'!$G$59</f>
        <v>-212.97265105999998</v>
      </c>
      <c r="C22" s="67">
        <f>-'4-1 2018 Costs'!$H$58</f>
        <v>-277.75253099999998</v>
      </c>
      <c r="D22" s="67">
        <f>-'5-1 2017 Costs'!$H$58</f>
        <v>-115.01309259999999</v>
      </c>
      <c r="E22" s="67">
        <f>-'6-1 2016 Costs'!$I$58</f>
        <v>-93.302563910000003</v>
      </c>
      <c r="F22" s="67">
        <f>-'7-2 2015 Costs'!$J$58</f>
        <v>-171.15007068999998</v>
      </c>
      <c r="G22" s="67">
        <f>-'7-5 2014 Costs'!$K$56</f>
        <v>-213.90166126</v>
      </c>
      <c r="H22" s="67">
        <f>-'7-8 2013 Costs'!$K$56</f>
        <v>-398.31786858999999</v>
      </c>
      <c r="I22" s="67">
        <f>-'7-11 2012 Costs'!$L$56</f>
        <v>-375.07568551000003</v>
      </c>
      <c r="J22" s="84"/>
      <c r="K22" s="25"/>
    </row>
    <row r="23" spans="1:11" s="23" customFormat="1">
      <c r="A23" s="23" t="s">
        <v>68</v>
      </c>
      <c r="B23" s="132">
        <f>-'3-1 2019 Costs'!$G$68</f>
        <v>-15.351987029999998</v>
      </c>
      <c r="C23" s="132">
        <f>-'4-1 2018 Costs'!$H$69</f>
        <v>-15.43895114</v>
      </c>
      <c r="D23" s="132">
        <f>-'5-1 2017 Costs'!$H$69</f>
        <v>-14.825567270000001</v>
      </c>
      <c r="E23" s="132">
        <f>-'6-1 2016 Costs'!$I$69</f>
        <v>-14.910554400000001</v>
      </c>
      <c r="F23" s="132">
        <f>-'7-2 2015 Costs'!$J$69</f>
        <v>-14.816149489999999</v>
      </c>
      <c r="G23" s="132">
        <f>-'7-5 2014 Costs'!$K$67</f>
        <v>-15.348164949999999</v>
      </c>
      <c r="H23" s="132">
        <f>-'7-8 2013 Costs'!$K$67</f>
        <v>-16.985325580000001</v>
      </c>
      <c r="I23" s="132">
        <f>-'7-11 2012 Costs'!$L$66</f>
        <v>-18.630318519999999</v>
      </c>
      <c r="J23" s="84"/>
      <c r="K23" s="25"/>
    </row>
    <row r="24" spans="1:11" s="23" customFormat="1">
      <c r="A24" s="23" t="s">
        <v>78</v>
      </c>
      <c r="B24" s="378">
        <f>-'3-1 2019 Costs'!$G$83</f>
        <v>-97.054855689999982</v>
      </c>
      <c r="C24" s="378">
        <f>-'4-1 2018 Costs'!$H$84</f>
        <v>-89.039013909999994</v>
      </c>
      <c r="D24" s="378">
        <f>-'5-1 2017 Costs'!$H$84</f>
        <v>-84.088169489999999</v>
      </c>
      <c r="E24" s="378">
        <f>-'6-1 2016 Costs'!$I$84</f>
        <v>-85.495779720000002</v>
      </c>
      <c r="F24" s="378">
        <f>-'7-2 2015 Costs'!$J$84</f>
        <v>-83.671194420000006</v>
      </c>
      <c r="G24" s="378">
        <f>-'7-5 2014 Costs'!$K$83</f>
        <v>-85.663456020000012</v>
      </c>
      <c r="H24" s="378">
        <f>-'7-8 2013 Costs'!$K$82</f>
        <v>-82.733677940000007</v>
      </c>
      <c r="I24" s="378">
        <f>-'7-11 2012 Costs'!$L$81</f>
        <v>-81.451960510000006</v>
      </c>
      <c r="J24" s="84"/>
      <c r="K24" s="25"/>
    </row>
    <row r="25" spans="1:11" s="10" customFormat="1">
      <c r="A25" s="10" t="s">
        <v>69</v>
      </c>
      <c r="B25" s="146">
        <f>SUM(B21:B24)</f>
        <v>-2175.5777537767672</v>
      </c>
      <c r="C25" s="146">
        <f t="shared" ref="C25:I25" si="1">SUM(C21:C24)</f>
        <v>-2164.5224556623029</v>
      </c>
      <c r="D25" s="146">
        <f t="shared" si="1"/>
        <v>-1989.0012869399998</v>
      </c>
      <c r="E25" s="146">
        <f t="shared" si="1"/>
        <v>-1923.0959842699995</v>
      </c>
      <c r="F25" s="146">
        <f t="shared" si="1"/>
        <v>-1840.7208718800002</v>
      </c>
      <c r="G25" s="146">
        <f t="shared" si="1"/>
        <v>-1636.9144275299998</v>
      </c>
      <c r="H25" s="146">
        <f t="shared" si="1"/>
        <v>-1510.1133437200001</v>
      </c>
      <c r="I25" s="146">
        <f t="shared" si="1"/>
        <v>-1338.1753325999998</v>
      </c>
      <c r="J25" s="146">
        <f>SUM(B25:I25)</f>
        <v>-14578.121456379069</v>
      </c>
      <c r="K25" s="25"/>
    </row>
    <row r="26" spans="1:11" s="23" customFormat="1">
      <c r="B26" s="33"/>
      <c r="C26" s="33"/>
      <c r="D26" s="33"/>
      <c r="E26" s="33"/>
      <c r="F26" s="33"/>
      <c r="G26" s="33"/>
      <c r="H26" s="33"/>
      <c r="I26" s="33"/>
      <c r="J26" s="30"/>
      <c r="K26" s="25"/>
    </row>
    <row r="27" spans="1:11" s="10" customFormat="1">
      <c r="A27" s="10" t="s">
        <v>70</v>
      </c>
      <c r="B27" s="147"/>
      <c r="C27" s="147"/>
      <c r="D27" s="147"/>
      <c r="E27" s="147"/>
      <c r="F27" s="147"/>
      <c r="G27" s="147"/>
      <c r="H27" s="147"/>
      <c r="I27" s="147"/>
      <c r="J27" s="149"/>
    </row>
    <row r="28" spans="1:11" s="23" customFormat="1">
      <c r="A28" s="144" t="s">
        <v>162</v>
      </c>
      <c r="B28" s="148">
        <f>+B16+B18+B25</f>
        <v>-121.17039325676751</v>
      </c>
      <c r="C28" s="148">
        <f>+C16+C18+C25</f>
        <v>-82.288421192302849</v>
      </c>
      <c r="D28" s="148">
        <f t="shared" ref="D28:I28" si="2">+D16+D18+D25</f>
        <v>-18.288240249999717</v>
      </c>
      <c r="E28" s="148">
        <f t="shared" si="2"/>
        <v>-116.56888830999947</v>
      </c>
      <c r="F28" s="148">
        <f t="shared" si="2"/>
        <v>-290.44116521000024</v>
      </c>
      <c r="G28" s="148">
        <f t="shared" si="2"/>
        <v>-161.49305140999968</v>
      </c>
      <c r="H28" s="148">
        <f t="shared" si="2"/>
        <v>-118.76560368000014</v>
      </c>
      <c r="I28" s="148">
        <f t="shared" si="2"/>
        <v>-95.232677469999999</v>
      </c>
      <c r="J28" s="254">
        <f>SUM(B28:I28)</f>
        <v>-1004.2484407790696</v>
      </c>
    </row>
    <row r="29" spans="1:11" s="23" customFormat="1">
      <c r="A29" s="285" t="s">
        <v>253</v>
      </c>
      <c r="B29" s="67">
        <f>'3-4 2019 Deferral'!$G$18</f>
        <v>105.26902231</v>
      </c>
      <c r="C29" s="67">
        <f>'4-3 2018 Deferral'!$G$18</f>
        <v>3.6657659099999997</v>
      </c>
      <c r="D29" s="67">
        <f>'5-3 2017 Deferral'!$G$18</f>
        <v>-51.855161430000003</v>
      </c>
      <c r="E29" s="67">
        <f>'6-3 2016 Deferral'!$G$18</f>
        <v>-70.147338859999991</v>
      </c>
      <c r="F29" s="67">
        <f>'7-4 2015 Deferral'!$G$18</f>
        <v>220.15084164000001</v>
      </c>
      <c r="G29" s="67">
        <f>'7-7 2014 Deferral'!$G$17</f>
        <v>185.51108454999999</v>
      </c>
      <c r="H29" s="67">
        <f>'7-10 2013 Deferral'!$G$17</f>
        <v>247.94774290999999</v>
      </c>
      <c r="I29" s="67">
        <f>'7-13 2012 Deferral'!$G$17</f>
        <v>158.5012868</v>
      </c>
      <c r="J29" s="87">
        <f>SUM(B29:I29)</f>
        <v>799.04324383000005</v>
      </c>
    </row>
    <row r="30" spans="1:11" s="23" customFormat="1">
      <c r="A30" s="72" t="s">
        <v>104</v>
      </c>
      <c r="B30" s="133">
        <v>0</v>
      </c>
      <c r="C30" s="133">
        <f>'4-3 2018 Deferral'!$H$18</f>
        <v>77.012498440000002</v>
      </c>
      <c r="D30" s="133">
        <f>'5-3 2017 Deferral'!$H$18</f>
        <v>38.161875039999998</v>
      </c>
      <c r="E30" s="67">
        <f>'6-3 2016 Deferral'!H$18</f>
        <v>177.79199792999901</v>
      </c>
      <c r="F30" s="67">
        <f>'7-4 2015 Deferral'!$H$18</f>
        <v>93.111710750000015</v>
      </c>
      <c r="G30" s="67">
        <f>'7-7 2014 Deferral'!$H$17</f>
        <v>-27.680477940000006</v>
      </c>
      <c r="H30" s="67">
        <f>'7-10 2013 Deferral'!$H$17</f>
        <v>-126.58213923000099</v>
      </c>
      <c r="I30" s="67">
        <f>'7-13 2012 Deferral'!$H$17</f>
        <v>-68.20152933</v>
      </c>
      <c r="J30" s="152">
        <f>SUM(B30:I30)</f>
        <v>163.61393565999799</v>
      </c>
    </row>
    <row r="31" spans="1:11" s="10" customFormat="1">
      <c r="A31" s="10" t="s">
        <v>161</v>
      </c>
      <c r="B31" s="85">
        <f>SUM(B28:B30)</f>
        <v>-15.901370946767514</v>
      </c>
      <c r="C31" s="85">
        <f>SUM(C28:C30)</f>
        <v>-1.6101568423028425</v>
      </c>
      <c r="D31" s="85">
        <f t="shared" ref="D31:I31" si="3">SUM(D28:D30)</f>
        <v>-31.981526639999728</v>
      </c>
      <c r="E31" s="85">
        <f t="shared" si="3"/>
        <v>-8.924229240000443</v>
      </c>
      <c r="F31" s="85">
        <f t="shared" si="3"/>
        <v>22.821387179999789</v>
      </c>
      <c r="G31" s="85">
        <f t="shared" si="3"/>
        <v>-3.6624447999996939</v>
      </c>
      <c r="H31" s="85">
        <f t="shared" si="3"/>
        <v>2.5999999999988574</v>
      </c>
      <c r="I31" s="85">
        <f t="shared" si="3"/>
        <v>-4.9329199999999958</v>
      </c>
      <c r="J31" s="85">
        <f>SUM(B31:I31)</f>
        <v>-41.591261289071568</v>
      </c>
    </row>
    <row r="32" spans="1:11" s="5" customFormat="1">
      <c r="C32" s="348"/>
      <c r="D32" s="71"/>
      <c r="E32" s="71"/>
      <c r="F32" s="71"/>
      <c r="G32" s="71"/>
      <c r="H32" s="71"/>
      <c r="I32" s="71"/>
    </row>
    <row r="33" spans="1:10" s="5" customFormat="1">
      <c r="A33" s="5" t="s">
        <v>83</v>
      </c>
      <c r="C33" s="347"/>
      <c r="D33" s="347"/>
      <c r="E33" s="347"/>
      <c r="F33" s="347"/>
      <c r="G33" s="347"/>
      <c r="H33" s="347"/>
      <c r="I33" s="347"/>
    </row>
    <row r="34" spans="1:10" s="5" customFormat="1">
      <c r="A34" s="92" t="s">
        <v>106</v>
      </c>
      <c r="B34" s="92"/>
      <c r="C34" s="92"/>
      <c r="D34" s="73"/>
      <c r="E34" s="73"/>
      <c r="F34" s="73"/>
      <c r="G34" s="73"/>
      <c r="H34" s="73"/>
      <c r="I34" s="73"/>
      <c r="J34" s="92"/>
    </row>
    <row r="35" spans="1:10" s="5" customFormat="1">
      <c r="A35" s="21"/>
      <c r="B35" s="21"/>
      <c r="C35" s="21"/>
      <c r="D35" s="150"/>
      <c r="E35" s="150"/>
      <c r="F35" s="150"/>
      <c r="G35" s="150"/>
      <c r="H35" s="150"/>
      <c r="I35" s="150"/>
    </row>
    <row r="36" spans="1:10" s="5" customFormat="1">
      <c r="A36" s="144" t="s">
        <v>245</v>
      </c>
      <c r="B36" s="340">
        <f>-B28/B25</f>
        <v>-5.5695730959933611E-2</v>
      </c>
      <c r="C36" s="340">
        <f t="shared" ref="C36:I36" si="4">-C28/C25</f>
        <v>-3.8016894200861573E-2</v>
      </c>
      <c r="D36" s="340">
        <f t="shared" si="4"/>
        <v>-9.1946849758631662E-3</v>
      </c>
      <c r="E36" s="340">
        <f t="shared" si="4"/>
        <v>-6.0615221114014552E-2</v>
      </c>
      <c r="F36" s="340">
        <f t="shared" si="4"/>
        <v>-0.15778664198736514</v>
      </c>
      <c r="G36" s="340">
        <f t="shared" si="4"/>
        <v>-9.8656990673411354E-2</v>
      </c>
      <c r="H36" s="340">
        <f t="shared" si="4"/>
        <v>-7.8646814276492644E-2</v>
      </c>
      <c r="I36" s="340">
        <f t="shared" si="4"/>
        <v>-7.1166068563652443E-2</v>
      </c>
      <c r="J36" s="340">
        <f>-J28/J25</f>
        <v>-6.8887369595870135E-2</v>
      </c>
    </row>
    <row r="37" spans="1:10" s="5" customFormat="1">
      <c r="A37" s="144" t="s">
        <v>246</v>
      </c>
      <c r="B37" s="340">
        <f>-B31/B25</f>
        <v>-7.3090336206844348E-3</v>
      </c>
      <c r="C37" s="340">
        <f t="shared" ref="C37:I37" si="5">-C31/C25</f>
        <v>-7.4388548757751971E-4</v>
      </c>
      <c r="D37" s="340">
        <f t="shared" si="5"/>
        <v>-1.6079188510331258E-2</v>
      </c>
      <c r="E37" s="340">
        <f t="shared" si="5"/>
        <v>-4.6405532084702727E-3</v>
      </c>
      <c r="F37" s="340">
        <f t="shared" si="5"/>
        <v>1.2398070521518785E-2</v>
      </c>
      <c r="G37" s="340">
        <f t="shared" si="5"/>
        <v>-2.2374076117870688E-3</v>
      </c>
      <c r="H37" s="340">
        <f t="shared" si="5"/>
        <v>1.7217250683938996E-3</v>
      </c>
      <c r="I37" s="340">
        <f t="shared" si="5"/>
        <v>-3.6863031919857677E-3</v>
      </c>
      <c r="J37" s="340">
        <f>-J31/J25</f>
        <v>-2.8529918215815203E-3</v>
      </c>
    </row>
    <row r="38" spans="1:10" s="5" customFormat="1">
      <c r="A38" s="5" t="s">
        <v>247</v>
      </c>
      <c r="B38" s="341">
        <f>SUM(B23:B24)/B25</f>
        <v>5.1667582335250282E-2</v>
      </c>
      <c r="C38" s="341">
        <f t="shared" ref="C38:I38" si="6">SUM(C23:C24)/C25</f>
        <v>4.8268367360518656E-2</v>
      </c>
      <c r="D38" s="341">
        <f t="shared" si="6"/>
        <v>4.9730353323287638E-2</v>
      </c>
      <c r="E38" s="341">
        <f t="shared" si="6"/>
        <v>5.2210776238562989E-2</v>
      </c>
      <c r="F38" s="341">
        <f t="shared" si="6"/>
        <v>5.3504768384253193E-2</v>
      </c>
      <c r="G38" s="341">
        <f t="shared" si="6"/>
        <v>6.170855316024073E-2</v>
      </c>
      <c r="H38" s="341">
        <f t="shared" si="6"/>
        <v>6.6034118521430374E-2</v>
      </c>
      <c r="I38" s="341">
        <f t="shared" si="6"/>
        <v>7.4790109032682392E-2</v>
      </c>
      <c r="J38" s="379">
        <f>SUM(J23:J24)/J25</f>
        <v>0</v>
      </c>
    </row>
    <row r="39" spans="1:10" s="5" customFormat="1">
      <c r="C39" s="38"/>
      <c r="D39" s="38"/>
      <c r="E39" s="38"/>
      <c r="F39" s="38"/>
      <c r="G39" s="38"/>
      <c r="H39" s="38"/>
      <c r="I39" s="38"/>
      <c r="J39" s="38"/>
    </row>
    <row r="40" spans="1:10" s="5" customFormat="1">
      <c r="C40" s="38"/>
      <c r="D40" s="38"/>
      <c r="E40" s="38"/>
      <c r="F40" s="38"/>
      <c r="G40" s="38"/>
      <c r="H40" s="38"/>
      <c r="I40" s="38"/>
      <c r="J40" s="38"/>
    </row>
    <row r="41" spans="1:10" s="5" customFormat="1">
      <c r="E41" s="38"/>
      <c r="F41" s="38"/>
      <c r="G41" s="38"/>
      <c r="H41" s="38"/>
      <c r="I41" s="38"/>
    </row>
    <row r="42" spans="1:10">
      <c r="C42" s="38"/>
      <c r="D42" s="38"/>
      <c r="E42" s="38"/>
      <c r="F42" s="38"/>
      <c r="G42" s="38"/>
      <c r="H42" s="38"/>
      <c r="I42" s="38"/>
      <c r="J42" s="38"/>
    </row>
    <row r="43" spans="1:10">
      <c r="J43" s="368"/>
    </row>
    <row r="44" spans="1:10">
      <c r="D44" s="347"/>
    </row>
    <row r="46" spans="1:10">
      <c r="J46" s="345"/>
    </row>
    <row r="47" spans="1:10">
      <c r="J47" s="345"/>
    </row>
    <row r="48" spans="1:10">
      <c r="J48" s="346"/>
    </row>
  </sheetData>
  <mergeCells count="1">
    <mergeCell ref="B8:I8"/>
  </mergeCells>
  <pageMargins left="1" right="1" top="0.5" bottom="1" header="0.5" footer="0.5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L37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4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2</v>
      </c>
      <c r="I4" s="109" t="s">
        <v>118</v>
      </c>
      <c r="J4" s="79"/>
      <c r="K4" s="78"/>
      <c r="L4" s="78"/>
    </row>
    <row r="5" spans="1:12" s="77" customFormat="1">
      <c r="A5" s="77" t="s">
        <v>336</v>
      </c>
      <c r="B5" s="78"/>
      <c r="C5" s="78"/>
      <c r="D5" s="78"/>
      <c r="E5" s="78"/>
      <c r="F5" s="78"/>
      <c r="G5" s="78"/>
      <c r="H5" s="139">
        <f>H4/10</f>
        <v>0.2</v>
      </c>
      <c r="I5" s="109" t="s">
        <v>120</v>
      </c>
      <c r="J5" s="79"/>
      <c r="K5" s="78"/>
      <c r="L5" s="78"/>
    </row>
    <row r="6" spans="1:12" s="77" customFormat="1">
      <c r="A6" s="77" t="s">
        <v>261</v>
      </c>
      <c r="B6" s="78"/>
      <c r="C6" s="78"/>
      <c r="D6" s="78"/>
      <c r="E6" s="78"/>
      <c r="F6" s="78"/>
      <c r="G6" s="78"/>
      <c r="H6" s="142">
        <f>ROUNDDOWN(10%/H3,2)</f>
        <v>0.02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 ht="27.75" customHeight="1">
      <c r="A8" s="199"/>
      <c r="B8" s="200"/>
      <c r="C8" s="200"/>
      <c r="D8" s="459" t="s">
        <v>205</v>
      </c>
      <c r="E8" s="459"/>
      <c r="F8" s="460" t="s">
        <v>192</v>
      </c>
      <c r="G8" s="460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>
      <c r="A10" s="163" t="s">
        <v>2</v>
      </c>
      <c r="B10" s="180"/>
      <c r="C10" s="181" t="s">
        <v>3</v>
      </c>
      <c r="D10" s="198" t="s">
        <v>105</v>
      </c>
      <c r="E10" s="198" t="s">
        <v>154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 t="shared" ref="A14:A19" si="1">ROW(B14)</f>
        <v>14</v>
      </c>
      <c r="B14" s="144" t="s">
        <v>137</v>
      </c>
      <c r="C14" s="89">
        <v>1424.39159681</v>
      </c>
      <c r="D14" s="89">
        <v>1412.20929052</v>
      </c>
      <c r="E14" s="89">
        <v>1412.20929052</v>
      </c>
      <c r="F14" s="69">
        <f>ROUND(E14-D14,3)</f>
        <v>0</v>
      </c>
      <c r="G14" s="113">
        <f t="shared" ref="G14:G19" si="2">IF(D14=0,0,F14/D14)</f>
        <v>0</v>
      </c>
      <c r="H14" s="64" t="str">
        <f t="shared" si="0"/>
        <v/>
      </c>
      <c r="I14" s="64"/>
      <c r="J14" s="10"/>
    </row>
    <row r="15" spans="1:12">
      <c r="A15" s="4">
        <f t="shared" si="1"/>
        <v>15</v>
      </c>
      <c r="B15" s="144" t="s">
        <v>7</v>
      </c>
      <c r="C15" s="12">
        <v>148.18743574000001</v>
      </c>
      <c r="D15" s="12">
        <v>144.06605144999997</v>
      </c>
      <c r="E15" s="12">
        <v>144.06605145</v>
      </c>
      <c r="F15" s="69">
        <f>ROUND(E15-D15,3)</f>
        <v>0</v>
      </c>
      <c r="G15" s="113">
        <f t="shared" si="2"/>
        <v>0</v>
      </c>
      <c r="H15" s="64" t="str">
        <f t="shared" si="0"/>
        <v/>
      </c>
      <c r="I15" s="64"/>
    </row>
    <row r="16" spans="1:12">
      <c r="A16" s="4">
        <f t="shared" si="1"/>
        <v>16</v>
      </c>
      <c r="B16" s="5" t="s">
        <v>181</v>
      </c>
      <c r="C16" s="39">
        <v>0</v>
      </c>
      <c r="D16" s="39">
        <v>0</v>
      </c>
      <c r="E16" s="39">
        <v>0</v>
      </c>
      <c r="F16" s="39">
        <f>ROUND(E16-D16,3)</f>
        <v>0</v>
      </c>
      <c r="G16" s="113">
        <f t="shared" si="2"/>
        <v>0</v>
      </c>
      <c r="H16" s="64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0.88539554999999992</v>
      </c>
      <c r="D17" s="12">
        <v>0.87841863000000009</v>
      </c>
      <c r="E17" s="12">
        <v>0.87841862999999998</v>
      </c>
      <c r="F17" s="69">
        <f>ROUND(E17-D17,3)</f>
        <v>0</v>
      </c>
      <c r="G17" s="113">
        <f t="shared" si="2"/>
        <v>0</v>
      </c>
      <c r="H17" s="64" t="str">
        <f t="shared" si="0"/>
        <v/>
      </c>
    </row>
    <row r="18" spans="1:8">
      <c r="A18" s="4">
        <f t="shared" si="1"/>
        <v>18</v>
      </c>
      <c r="B18" s="144" t="s">
        <v>183</v>
      </c>
      <c r="C18" s="12">
        <v>2.40726635</v>
      </c>
      <c r="D18" s="12">
        <v>2.8863495499999998</v>
      </c>
      <c r="E18" s="12">
        <v>2.8863495499999998</v>
      </c>
      <c r="F18" s="69">
        <f>ROUND(E18-D18,3)</f>
        <v>0</v>
      </c>
      <c r="G18" s="113">
        <f t="shared" si="2"/>
        <v>0</v>
      </c>
      <c r="H18" s="64" t="str">
        <f t="shared" si="0"/>
        <v/>
      </c>
    </row>
    <row r="19" spans="1:8">
      <c r="A19" s="4">
        <f t="shared" si="1"/>
        <v>19</v>
      </c>
      <c r="B19" s="10" t="s">
        <v>203</v>
      </c>
      <c r="C19" s="90">
        <f>SUM(C14:C18)</f>
        <v>1575.8716944500002</v>
      </c>
      <c r="D19" s="91">
        <f>SUM(D14:D18)</f>
        <v>1560.0401101499999</v>
      </c>
      <c r="E19" s="91">
        <f>SUM(E14:E18)</f>
        <v>1560.0401101499999</v>
      </c>
      <c r="F19" s="309">
        <f>SUM(F14:F18)</f>
        <v>0</v>
      </c>
      <c r="G19" s="295">
        <f t="shared" si="2"/>
        <v>0</v>
      </c>
    </row>
    <row r="20" spans="1:8" s="100" customFormat="1">
      <c r="A20" s="99"/>
      <c r="C20" s="101"/>
      <c r="D20" s="102"/>
      <c r="E20" s="102"/>
      <c r="F20" s="101"/>
      <c r="G20" s="103"/>
    </row>
    <row r="21" spans="1:8" s="100" customFormat="1">
      <c r="A21" s="99" t="s">
        <v>52</v>
      </c>
      <c r="B21" s="461" t="s">
        <v>97</v>
      </c>
      <c r="C21" s="461"/>
      <c r="D21" s="461"/>
      <c r="E21" s="461"/>
      <c r="F21" s="461"/>
      <c r="G21" s="461"/>
    </row>
    <row r="22" spans="1:8" s="100" customFormat="1">
      <c r="A22" s="104"/>
      <c r="B22" s="462" t="s">
        <v>98</v>
      </c>
      <c r="C22" s="462"/>
      <c r="D22" s="462"/>
      <c r="E22" s="462"/>
      <c r="F22" s="462"/>
      <c r="G22" s="462"/>
    </row>
    <row r="23" spans="1:8" s="100" customFormat="1">
      <c r="A23" s="99"/>
      <c r="C23" s="105"/>
      <c r="D23" s="105"/>
      <c r="E23" s="105"/>
      <c r="F23" s="105"/>
      <c r="G23" s="106"/>
    </row>
    <row r="24" spans="1:8" s="100" customFormat="1">
      <c r="A24" s="99"/>
      <c r="C24" s="105"/>
      <c r="D24" s="105"/>
      <c r="E24" s="105"/>
      <c r="F24" s="105"/>
      <c r="G24" s="106"/>
    </row>
    <row r="25" spans="1:8" s="100" customFormat="1">
      <c r="A25" s="99"/>
      <c r="C25" s="105"/>
      <c r="D25" s="105"/>
      <c r="E25" s="105"/>
      <c r="F25" s="105"/>
      <c r="G25" s="106"/>
    </row>
    <row r="26" spans="1:8" s="100" customFormat="1">
      <c r="A26" s="99"/>
      <c r="C26" s="105"/>
      <c r="D26" s="105"/>
      <c r="E26" s="105"/>
      <c r="F26" s="105"/>
      <c r="G26" s="106"/>
    </row>
    <row r="27" spans="1:8" s="100" customFormat="1">
      <c r="A27" s="99"/>
      <c r="C27" s="105"/>
      <c r="D27" s="105"/>
      <c r="E27" s="105"/>
      <c r="F27" s="105"/>
      <c r="G27" s="106"/>
    </row>
    <row r="28" spans="1:8" s="100" customFormat="1">
      <c r="A28" s="99"/>
      <c r="C28" s="105"/>
      <c r="D28" s="105"/>
      <c r="E28" s="105"/>
      <c r="F28" s="105"/>
      <c r="G28" s="106"/>
    </row>
    <row r="29" spans="1:8" s="100" customFormat="1">
      <c r="A29" s="99"/>
      <c r="C29" s="105"/>
      <c r="D29" s="105"/>
      <c r="E29" s="105"/>
      <c r="F29" s="105"/>
      <c r="G29" s="106"/>
    </row>
    <row r="30" spans="1:8" s="100" customFormat="1">
      <c r="A30" s="99"/>
      <c r="C30" s="105"/>
      <c r="D30" s="105"/>
      <c r="E30" s="105"/>
      <c r="F30" s="105"/>
      <c r="G30" s="106"/>
    </row>
    <row r="31" spans="1:8" s="100" customFormat="1">
      <c r="A31" s="99"/>
      <c r="C31" s="105"/>
      <c r="D31" s="105"/>
      <c r="E31" s="105"/>
      <c r="F31" s="105"/>
      <c r="G31" s="106"/>
    </row>
    <row r="32" spans="1:8" s="100" customFormat="1">
      <c r="A32" s="99"/>
      <c r="C32" s="105"/>
      <c r="D32" s="105"/>
      <c r="E32" s="105"/>
      <c r="F32" s="105"/>
      <c r="G32" s="106"/>
    </row>
    <row r="33" spans="1:7" s="100" customFormat="1">
      <c r="A33" s="99"/>
      <c r="C33" s="105"/>
      <c r="D33" s="105"/>
      <c r="E33" s="105"/>
      <c r="F33" s="105"/>
      <c r="G33" s="106"/>
    </row>
    <row r="34" spans="1:7" s="100" customFormat="1">
      <c r="A34" s="99"/>
      <c r="C34" s="105"/>
      <c r="D34" s="105"/>
      <c r="E34" s="105"/>
      <c r="F34" s="105"/>
      <c r="G34" s="106"/>
    </row>
    <row r="35" spans="1:7" s="100" customFormat="1">
      <c r="A35" s="99"/>
      <c r="C35" s="105"/>
      <c r="D35" s="105"/>
      <c r="E35" s="105"/>
      <c r="F35" s="105"/>
      <c r="G35" s="106"/>
    </row>
    <row r="36" spans="1:7" s="100" customFormat="1">
      <c r="A36" s="99"/>
      <c r="C36" s="105"/>
      <c r="D36" s="105"/>
      <c r="E36" s="105"/>
      <c r="F36" s="105"/>
      <c r="G36" s="106"/>
    </row>
    <row r="37" spans="1:7" s="100" customFormat="1">
      <c r="A37" s="99"/>
      <c r="C37" s="105"/>
      <c r="D37" s="105"/>
      <c r="E37" s="105"/>
      <c r="F37" s="105"/>
      <c r="G37" s="106"/>
    </row>
  </sheetData>
  <mergeCells count="5">
    <mergeCell ref="D8:E8"/>
    <mergeCell ref="F8:G8"/>
    <mergeCell ref="F9:G9"/>
    <mergeCell ref="B21:G21"/>
    <mergeCell ref="B22:G22"/>
  </mergeCells>
  <pageMargins left="1.25" right="1" top="1.75" bottom="1" header="0.5" footer="0.5"/>
  <pageSetup orientation="portrait" verticalDpi="12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M24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K1" s="78"/>
      <c r="L1" s="79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8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4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2</v>
      </c>
      <c r="L4" s="109" t="s">
        <v>118</v>
      </c>
      <c r="M4" s="78"/>
    </row>
    <row r="5" spans="1:13" s="77" customFormat="1">
      <c r="A5" s="77" t="s">
        <v>351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2</v>
      </c>
      <c r="L5" s="109" t="s">
        <v>120</v>
      </c>
      <c r="M5" s="78"/>
    </row>
    <row r="6" spans="1:13" s="77" customFormat="1">
      <c r="A6" s="77" t="s">
        <v>175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2</v>
      </c>
      <c r="L6" s="109" t="s">
        <v>119</v>
      </c>
      <c r="M6" s="78"/>
    </row>
    <row r="7" spans="1:13">
      <c r="B7" s="6"/>
      <c r="K7" s="78"/>
      <c r="L7" s="77"/>
    </row>
    <row r="8" spans="1:13">
      <c r="A8" s="185"/>
      <c r="B8" s="160"/>
      <c r="C8" s="177" t="s">
        <v>9</v>
      </c>
      <c r="D8" s="281" t="s">
        <v>9</v>
      </c>
      <c r="E8" s="186"/>
      <c r="F8" s="177" t="s">
        <v>55</v>
      </c>
      <c r="G8" s="463" t="s">
        <v>94</v>
      </c>
      <c r="H8" s="463"/>
      <c r="I8" s="186" t="s">
        <v>57</v>
      </c>
      <c r="J8" s="187"/>
      <c r="K8" s="1"/>
      <c r="L8" s="1"/>
    </row>
    <row r="9" spans="1:13">
      <c r="A9" s="188" t="s">
        <v>231</v>
      </c>
      <c r="B9" s="161"/>
      <c r="C9" s="189" t="s">
        <v>63</v>
      </c>
      <c r="D9" s="190" t="s">
        <v>207</v>
      </c>
      <c r="E9" s="190" t="s">
        <v>9</v>
      </c>
      <c r="F9" s="189" t="s">
        <v>58</v>
      </c>
      <c r="G9" s="464" t="s">
        <v>95</v>
      </c>
      <c r="H9" s="464"/>
      <c r="I9" s="191" t="s">
        <v>193</v>
      </c>
      <c r="J9" s="192"/>
      <c r="K9" s="1"/>
      <c r="L9" s="1"/>
    </row>
    <row r="10" spans="1:13" s="19" customFormat="1">
      <c r="A10" s="163" t="s">
        <v>2</v>
      </c>
      <c r="B10" s="164"/>
      <c r="C10" s="182" t="s">
        <v>3</v>
      </c>
      <c r="D10" s="282" t="s">
        <v>187</v>
      </c>
      <c r="E10" s="182" t="s">
        <v>11</v>
      </c>
      <c r="F10" s="182" t="s">
        <v>61</v>
      </c>
      <c r="G10" s="204" t="s">
        <v>56</v>
      </c>
      <c r="H10" s="204" t="s">
        <v>100</v>
      </c>
      <c r="I10" s="183" t="s">
        <v>4</v>
      </c>
      <c r="J10" s="183" t="s">
        <v>5</v>
      </c>
      <c r="K10" s="1"/>
      <c r="L10" s="1"/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  <c r="K11" s="117"/>
      <c r="L11" s="117"/>
    </row>
    <row r="12" spans="1:13">
      <c r="C12" s="8"/>
      <c r="D12" s="8"/>
      <c r="E12" s="8"/>
      <c r="F12" s="8"/>
      <c r="G12" s="8"/>
      <c r="H12" s="8"/>
      <c r="I12" s="9"/>
      <c r="K12" s="64" t="str">
        <f t="shared" ref="K12:K18" si="0">IF(ISNUMBER(J12),IF(OR(AND(ROUND(ABS(I12),1)&gt;=K$5,J12=0),AND(ROUND(ABS(I12),1)&gt;=K$5,ROUND(ABS(J12),2)&gt;=K$6),ROUND(ABS(I12),1)&gt;=K$4),"Significant",""),"")</f>
        <v/>
      </c>
      <c r="L12" s="62"/>
    </row>
    <row r="13" spans="1:13">
      <c r="A13" s="4">
        <f t="shared" ref="A13:A18" si="1">ROW(B13)</f>
        <v>13</v>
      </c>
      <c r="B13" s="144" t="s">
        <v>137</v>
      </c>
      <c r="C13" s="338">
        <f>'7-3 2015 Revenue'!E14</f>
        <v>1412.20929052</v>
      </c>
      <c r="D13" s="338">
        <v>-9.7604034800000008</v>
      </c>
      <c r="E13" s="338">
        <v>-1679.49611063</v>
      </c>
      <c r="F13" s="338">
        <f>SUM(C13:E13)</f>
        <v>-277.04722358999993</v>
      </c>
      <c r="G13" s="338">
        <v>213.85753312</v>
      </c>
      <c r="H13" s="338">
        <v>86.011077670000006</v>
      </c>
      <c r="I13" s="338">
        <f>SUM(F13:H13)</f>
        <v>22.821387200000075</v>
      </c>
      <c r="J13" s="297">
        <f t="shared" ref="J13:J18" si="2">IF(E13=0,0,-I13/E13)</f>
        <v>1.3588234623204628E-2</v>
      </c>
      <c r="K13" s="64" t="str">
        <f t="shared" si="0"/>
        <v>Significant</v>
      </c>
      <c r="L13" s="62"/>
      <c r="M13" s="370"/>
    </row>
    <row r="14" spans="1:13">
      <c r="A14" s="4">
        <f t="shared" si="1"/>
        <v>14</v>
      </c>
      <c r="B14" s="144" t="s">
        <v>7</v>
      </c>
      <c r="C14" s="69">
        <f>'7-3 2015 Revenue'!E15</f>
        <v>144.06605145</v>
      </c>
      <c r="D14" s="69">
        <v>0</v>
      </c>
      <c r="E14" s="69">
        <v>-146.91086841000001</v>
      </c>
      <c r="F14" s="69">
        <f>SUM(C14:E14)</f>
        <v>-2.8448169600000028</v>
      </c>
      <c r="G14" s="69">
        <v>2.80327299</v>
      </c>
      <c r="H14" s="69">
        <v>4.1543969999999993E-2</v>
      </c>
      <c r="I14" s="69">
        <f>SUM(F14:H14)</f>
        <v>-2.8796409701214998E-15</v>
      </c>
      <c r="J14" s="13">
        <f t="shared" si="2"/>
        <v>-1.9601279342281031E-17</v>
      </c>
      <c r="K14" s="64" t="str">
        <f t="shared" si="0"/>
        <v/>
      </c>
      <c r="L14" s="64"/>
      <c r="M14" s="7"/>
    </row>
    <row r="15" spans="1:13">
      <c r="A15" s="4">
        <f t="shared" si="1"/>
        <v>15</v>
      </c>
      <c r="B15" s="5" t="s">
        <v>181</v>
      </c>
      <c r="C15" s="69">
        <f>'7-3 2015 Revenue'!E16</f>
        <v>0</v>
      </c>
      <c r="D15" s="69">
        <v>0</v>
      </c>
      <c r="E15" s="69">
        <v>0</v>
      </c>
      <c r="F15" s="69">
        <f>SUM(C15:E15)</f>
        <v>0</v>
      </c>
      <c r="G15" s="69">
        <v>0</v>
      </c>
      <c r="H15" s="69">
        <v>0</v>
      </c>
      <c r="I15" s="69">
        <f>SUM(F15:H15)</f>
        <v>0</v>
      </c>
      <c r="J15" s="68">
        <f t="shared" si="2"/>
        <v>0</v>
      </c>
      <c r="K15" s="64" t="str">
        <f t="shared" si="0"/>
        <v/>
      </c>
      <c r="L15" s="64"/>
      <c r="M15" s="7"/>
    </row>
    <row r="16" spans="1:13">
      <c r="A16" s="4">
        <f t="shared" si="1"/>
        <v>16</v>
      </c>
      <c r="B16" s="5" t="s">
        <v>79</v>
      </c>
      <c r="C16" s="69">
        <f>'7-3 2015 Revenue'!E17</f>
        <v>0.87841862999999998</v>
      </c>
      <c r="D16" s="69">
        <v>0</v>
      </c>
      <c r="E16" s="69">
        <v>-9.6022179399999992</v>
      </c>
      <c r="F16" s="69">
        <f>SUM(C16:E16)</f>
        <v>-8.7237993099999986</v>
      </c>
      <c r="G16" s="69">
        <v>1.57970872</v>
      </c>
      <c r="H16" s="69">
        <v>7.144090589999001</v>
      </c>
      <c r="I16" s="69">
        <f>SUM(F16:H16)</f>
        <v>-9.9742436532324064E-13</v>
      </c>
      <c r="J16" s="13">
        <f t="shared" si="2"/>
        <v>-1.0387437272885318E-13</v>
      </c>
      <c r="K16" s="64" t="str">
        <f t="shared" si="0"/>
        <v/>
      </c>
      <c r="M16" s="7"/>
    </row>
    <row r="17" spans="1:13">
      <c r="A17" s="4">
        <f t="shared" si="1"/>
        <v>17</v>
      </c>
      <c r="B17" s="144" t="s">
        <v>183</v>
      </c>
      <c r="C17" s="69">
        <f>'7-3 2015 Revenue'!E18</f>
        <v>2.8863495499999998</v>
      </c>
      <c r="D17" s="69">
        <v>0</v>
      </c>
      <c r="E17" s="69">
        <v>-4.7116748800000003</v>
      </c>
      <c r="F17" s="69">
        <f>SUM(C17:E17)</f>
        <v>-1.8253253300000005</v>
      </c>
      <c r="G17" s="69">
        <v>1.9103268099999999</v>
      </c>
      <c r="H17" s="69">
        <v>-8.5001479998999999E-2</v>
      </c>
      <c r="I17" s="69">
        <f>SUM(F17:H17)</f>
        <v>9.994088889797581E-13</v>
      </c>
      <c r="J17" s="13">
        <f t="shared" si="2"/>
        <v>2.1211329610666134E-13</v>
      </c>
      <c r="K17" s="64" t="str">
        <f t="shared" si="0"/>
        <v/>
      </c>
      <c r="M17" s="7"/>
    </row>
    <row r="18" spans="1:13">
      <c r="A18" s="4">
        <f t="shared" si="1"/>
        <v>18</v>
      </c>
      <c r="B18" s="10" t="s">
        <v>82</v>
      </c>
      <c r="C18" s="83">
        <f t="shared" ref="C18:I18" si="3">SUM(C13:C17)</f>
        <v>1560.0401101499999</v>
      </c>
      <c r="D18" s="83">
        <f>SUM(D13:D17)</f>
        <v>-9.7604034800000008</v>
      </c>
      <c r="E18" s="83">
        <f t="shared" si="3"/>
        <v>-1840.7208718599998</v>
      </c>
      <c r="F18" s="108">
        <f>SUM(F13:F17)</f>
        <v>-290.44116518999994</v>
      </c>
      <c r="G18" s="108">
        <f t="shared" si="3"/>
        <v>220.15084164000001</v>
      </c>
      <c r="H18" s="108">
        <f t="shared" si="3"/>
        <v>93.111710750000015</v>
      </c>
      <c r="I18" s="108">
        <f t="shared" si="3"/>
        <v>22.821387200000071</v>
      </c>
      <c r="J18" s="17">
        <f t="shared" si="2"/>
        <v>1.239807053251896E-2</v>
      </c>
      <c r="K18" s="64" t="str">
        <f t="shared" si="0"/>
        <v>Significant</v>
      </c>
      <c r="M18" s="10"/>
    </row>
    <row r="20" spans="1:13">
      <c r="A20" s="4" t="s">
        <v>52</v>
      </c>
      <c r="B20" s="461" t="s">
        <v>97</v>
      </c>
      <c r="C20" s="461"/>
      <c r="D20" s="461"/>
      <c r="E20" s="461"/>
      <c r="F20" s="461"/>
      <c r="G20" s="461"/>
      <c r="H20" s="461"/>
      <c r="I20" s="461"/>
      <c r="J20" s="461"/>
    </row>
    <row r="21" spans="1:13">
      <c r="A21" s="104"/>
      <c r="B21" s="462" t="s">
        <v>98</v>
      </c>
      <c r="C21" s="462"/>
      <c r="D21" s="462"/>
      <c r="E21" s="462"/>
      <c r="F21" s="462"/>
      <c r="G21" s="462"/>
      <c r="H21" s="462"/>
      <c r="I21" s="104"/>
      <c r="J21" s="104"/>
    </row>
    <row r="22" spans="1:13" customFormat="1"/>
    <row r="23" spans="1:13" customFormat="1">
      <c r="E23" s="354"/>
      <c r="F23" s="371"/>
      <c r="G23" s="89"/>
      <c r="H23" s="89"/>
      <c r="I23" s="69"/>
      <c r="J23" s="113"/>
      <c r="K23" s="64"/>
      <c r="L23" s="64"/>
    </row>
    <row r="24" spans="1:13" customFormat="1"/>
  </sheetData>
  <mergeCells count="4">
    <mergeCell ref="G8:H8"/>
    <mergeCell ref="G9:H9"/>
    <mergeCell ref="B20:J20"/>
    <mergeCell ref="B21:H21"/>
  </mergeCells>
  <pageMargins left="1.25" right="1" top="1.75" bottom="1" header="0.5" footer="0.5"/>
  <pageSetup orientation="portrait" verticalDpi="12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S100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2" width="1.6640625" style="43" customWidth="1"/>
    <col min="3" max="3" width="1.83203125" style="43" customWidth="1"/>
    <col min="4" max="4" width="1.5" style="43" customWidth="1"/>
    <col min="5" max="5" width="46.5" style="43" customWidth="1"/>
    <col min="6" max="6" width="10" style="69" bestFit="1" customWidth="1"/>
    <col min="7" max="8" width="10.1640625" style="69" customWidth="1"/>
    <col min="9" max="9" width="11.33203125" style="69" bestFit="1" customWidth="1"/>
    <col min="10" max="11" width="11.33203125" style="69" customWidth="1"/>
    <col min="12" max="12" width="8.83203125" style="69" bestFit="1" customWidth="1"/>
    <col min="13" max="13" width="9.5" style="113" bestFit="1" customWidth="1"/>
    <col min="14" max="16384" width="8.1640625" style="5"/>
  </cols>
  <sheetData>
    <row r="1" spans="1:19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5"/>
      <c r="J1" s="95"/>
      <c r="K1" s="95"/>
      <c r="L1" s="96"/>
      <c r="M1" s="96"/>
      <c r="N1" s="78"/>
    </row>
    <row r="2" spans="1:19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5"/>
      <c r="J2" s="95"/>
      <c r="K2" s="95"/>
      <c r="L2" s="96"/>
      <c r="M2" s="96"/>
      <c r="N2" s="140">
        <v>8</v>
      </c>
      <c r="O2" s="109" t="s">
        <v>116</v>
      </c>
      <c r="P2" s="109"/>
      <c r="Q2" s="109"/>
      <c r="R2" s="109"/>
      <c r="S2" s="109"/>
    </row>
    <row r="3" spans="1:19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5"/>
      <c r="J3" s="95"/>
      <c r="K3" s="95"/>
      <c r="L3" s="96"/>
      <c r="M3" s="96"/>
      <c r="N3" s="141">
        <v>5</v>
      </c>
      <c r="O3" s="109" t="s">
        <v>117</v>
      </c>
      <c r="P3" s="109"/>
      <c r="Q3" s="109"/>
      <c r="R3" s="109"/>
      <c r="S3" s="109"/>
    </row>
    <row r="4" spans="1:19" s="109" customFormat="1">
      <c r="A4" s="110"/>
      <c r="B4" s="110"/>
      <c r="C4" s="110"/>
      <c r="D4" s="110"/>
      <c r="E4" s="110"/>
      <c r="F4" s="111"/>
      <c r="G4" s="111"/>
      <c r="H4" s="111"/>
      <c r="I4" s="111"/>
      <c r="J4" s="111"/>
      <c r="K4" s="111"/>
      <c r="L4" s="112"/>
      <c r="M4" s="112"/>
      <c r="N4" s="139">
        <f>ROUNDDOWN(N2/N3,1)</f>
        <v>1.6</v>
      </c>
      <c r="O4" s="109" t="s">
        <v>118</v>
      </c>
    </row>
    <row r="5" spans="1:19" s="77" customFormat="1">
      <c r="A5" s="77" t="s">
        <v>352</v>
      </c>
      <c r="B5" s="78"/>
      <c r="C5" s="78"/>
      <c r="D5" s="78"/>
      <c r="E5" s="78"/>
      <c r="F5" s="95"/>
      <c r="G5" s="95"/>
      <c r="H5" s="95"/>
      <c r="I5" s="95"/>
      <c r="J5" s="95"/>
      <c r="K5" s="95"/>
      <c r="L5" s="96"/>
      <c r="M5" s="96"/>
      <c r="N5" s="139">
        <f>N4/10</f>
        <v>0.16</v>
      </c>
      <c r="O5" s="109" t="s">
        <v>120</v>
      </c>
      <c r="P5" s="109"/>
      <c r="Q5" s="109"/>
      <c r="R5" s="109"/>
      <c r="S5" s="109"/>
    </row>
    <row r="6" spans="1:19" s="77" customFormat="1">
      <c r="A6" s="77" t="s">
        <v>262</v>
      </c>
      <c r="B6" s="78"/>
      <c r="C6" s="78"/>
      <c r="D6" s="78"/>
      <c r="E6" s="78"/>
      <c r="F6" s="95"/>
      <c r="G6" s="95"/>
      <c r="H6" s="95"/>
      <c r="I6" s="95"/>
      <c r="J6" s="95"/>
      <c r="K6" s="95"/>
      <c r="L6" s="96"/>
      <c r="M6" s="96"/>
      <c r="N6" s="142">
        <f>ROUNDDOWN(10%/N3,2)</f>
        <v>0.02</v>
      </c>
      <c r="O6" s="109" t="s">
        <v>119</v>
      </c>
      <c r="P6" s="109"/>
      <c r="Q6" s="109"/>
      <c r="R6" s="109"/>
      <c r="S6" s="109"/>
    </row>
    <row r="7" spans="1:19" s="77" customFormat="1">
      <c r="B7" s="78"/>
      <c r="C7" s="78"/>
      <c r="D7" s="78"/>
      <c r="E7" s="78"/>
      <c r="F7" s="95"/>
      <c r="G7" s="95"/>
      <c r="H7" s="95"/>
      <c r="I7" s="95"/>
      <c r="J7" s="95"/>
      <c r="K7" s="95"/>
      <c r="L7" s="96"/>
      <c r="M7" s="96"/>
      <c r="N7" s="78"/>
    </row>
    <row r="8" spans="1:19" s="1" customFormat="1" ht="12.75" customHeight="1">
      <c r="A8" s="170"/>
      <c r="B8" s="170"/>
      <c r="C8" s="170"/>
      <c r="D8" s="170"/>
      <c r="E8" s="170"/>
      <c r="F8" s="193"/>
      <c r="G8" s="468" t="s">
        <v>90</v>
      </c>
      <c r="H8" s="468"/>
      <c r="I8" s="468"/>
      <c r="J8" s="468"/>
      <c r="K8" s="468"/>
      <c r="L8" s="457" t="s">
        <v>192</v>
      </c>
      <c r="M8" s="457"/>
    </row>
    <row r="9" spans="1:19" s="1" customFormat="1" ht="12.95" customHeight="1">
      <c r="A9" s="194" t="s">
        <v>231</v>
      </c>
      <c r="B9" s="195"/>
      <c r="C9" s="195"/>
      <c r="D9" s="195"/>
      <c r="E9" s="195"/>
      <c r="F9" s="196" t="s">
        <v>8</v>
      </c>
      <c r="G9" s="197" t="s">
        <v>151</v>
      </c>
      <c r="H9" s="197" t="s">
        <v>165</v>
      </c>
      <c r="I9" s="197" t="s">
        <v>219</v>
      </c>
      <c r="J9" s="307" t="s">
        <v>238</v>
      </c>
      <c r="K9" s="307">
        <v>2019</v>
      </c>
      <c r="L9" s="458" t="s">
        <v>76</v>
      </c>
      <c r="M9" s="458"/>
    </row>
    <row r="10" spans="1:19" s="1" customFormat="1">
      <c r="A10" s="172" t="s">
        <v>2</v>
      </c>
      <c r="B10" s="173"/>
      <c r="C10" s="173"/>
      <c r="D10" s="173"/>
      <c r="E10" s="173"/>
      <c r="F10" s="174" t="s">
        <v>1</v>
      </c>
      <c r="G10" s="198" t="s">
        <v>96</v>
      </c>
      <c r="H10" s="198" t="s">
        <v>152</v>
      </c>
      <c r="I10" s="198" t="s">
        <v>153</v>
      </c>
      <c r="J10" s="198" t="s">
        <v>154</v>
      </c>
      <c r="K10" s="198" t="s">
        <v>240</v>
      </c>
      <c r="L10" s="175" t="s">
        <v>4</v>
      </c>
      <c r="M10" s="176" t="s">
        <v>5</v>
      </c>
    </row>
    <row r="11" spans="1:19" s="117" customFormat="1">
      <c r="A11" s="42"/>
      <c r="F11" s="118" t="s">
        <v>12</v>
      </c>
      <c r="G11" s="118" t="s">
        <v>13</v>
      </c>
      <c r="H11" s="244" t="s">
        <v>75</v>
      </c>
      <c r="I11" s="244" t="s">
        <v>64</v>
      </c>
      <c r="J11" s="244" t="s">
        <v>77</v>
      </c>
      <c r="K11" s="244" t="s">
        <v>188</v>
      </c>
      <c r="L11" s="244" t="s">
        <v>224</v>
      </c>
      <c r="M11" s="245" t="s">
        <v>225</v>
      </c>
    </row>
    <row r="12" spans="1:19" s="62" customFormat="1">
      <c r="A12" s="42"/>
      <c r="B12" s="449" t="s">
        <v>15</v>
      </c>
      <c r="C12" s="449"/>
      <c r="D12" s="449"/>
      <c r="E12" s="449"/>
      <c r="F12" s="48"/>
      <c r="G12" s="48"/>
      <c r="H12" s="48"/>
      <c r="I12" s="48"/>
      <c r="J12" s="310"/>
      <c r="K12" s="310"/>
      <c r="L12" s="48"/>
      <c r="M12" s="49"/>
      <c r="N12" s="64" t="str">
        <f t="shared" ref="N12:N51" si="0">IF(ISNUMBER(M12),IF(OR(AND(ROUND(ABS(L12),1)&gt;=N$5,M12=0),AND(ROUND(ABS(L12),1)&gt;=N$5,ROUND(ABS(M12),2)&gt;=N$6),ROUND(ABS(L12),1)&gt;=N$4),"Significant",""),"")</f>
        <v/>
      </c>
    </row>
    <row r="13" spans="1:19" s="62" customFormat="1">
      <c r="A13" s="42"/>
      <c r="B13" s="449" t="s">
        <v>80</v>
      </c>
      <c r="C13" s="449"/>
      <c r="D13" s="449"/>
      <c r="E13" s="449"/>
      <c r="F13" s="48"/>
      <c r="G13" s="48"/>
      <c r="H13" s="48"/>
      <c r="I13" s="48"/>
      <c r="J13" s="310"/>
      <c r="K13" s="310"/>
      <c r="L13" s="48"/>
      <c r="M13" s="49"/>
      <c r="N13" s="64" t="str">
        <f t="shared" si="0"/>
        <v/>
      </c>
    </row>
    <row r="14" spans="1:19" s="64" customFormat="1">
      <c r="A14" s="42">
        <f>ROW(C14)</f>
        <v>14</v>
      </c>
      <c r="B14" s="117"/>
      <c r="C14" s="454" t="s">
        <v>16</v>
      </c>
      <c r="D14" s="454"/>
      <c r="E14" s="454"/>
      <c r="F14" s="242">
        <v>621.35174681148601</v>
      </c>
      <c r="G14" s="242">
        <v>631.69600000000003</v>
      </c>
      <c r="H14" s="242">
        <v>631.60343639999996</v>
      </c>
      <c r="I14" s="242">
        <v>552.38400200000001</v>
      </c>
      <c r="J14" s="242">
        <v>582.84803670999997</v>
      </c>
      <c r="K14" s="242">
        <v>587.80000199999995</v>
      </c>
      <c r="L14" s="242">
        <f>ROUND(K14-J14,3)</f>
        <v>4.952</v>
      </c>
      <c r="M14" s="243">
        <f>IF(J14=0,0,L14/J14)</f>
        <v>8.496211170157723E-3</v>
      </c>
      <c r="N14" s="64" t="str">
        <f t="shared" si="0"/>
        <v>Significant</v>
      </c>
    </row>
    <row r="15" spans="1:19" s="64" customFormat="1">
      <c r="A15" s="42">
        <f t="shared" ref="A15:A24" si="1">ROW(C15)</f>
        <v>15</v>
      </c>
      <c r="B15" s="117"/>
      <c r="C15" s="454" t="s">
        <v>17</v>
      </c>
      <c r="D15" s="454"/>
      <c r="E15" s="454"/>
      <c r="F15" s="39">
        <v>578.97433673792636</v>
      </c>
      <c r="G15" s="39">
        <v>578.08699999999999</v>
      </c>
      <c r="H15" s="39">
        <v>567.50371962999998</v>
      </c>
      <c r="I15" s="39">
        <v>561.69159795999997</v>
      </c>
      <c r="J15" s="39">
        <v>557.09922930999994</v>
      </c>
      <c r="K15" s="39">
        <v>555.8097093099999</v>
      </c>
      <c r="L15" s="39">
        <f t="shared" ref="L15:L24" si="2">ROUND(K15-J15,3)</f>
        <v>-1.29</v>
      </c>
      <c r="M15" s="41">
        <f t="shared" ref="M15:M24" si="3">IF(J15=0,0,L15/J15)</f>
        <v>-2.315565938940071E-3</v>
      </c>
      <c r="N15" s="64" t="str">
        <f t="shared" si="0"/>
        <v/>
      </c>
    </row>
    <row r="16" spans="1:19" s="64" customFormat="1">
      <c r="A16" s="42">
        <f t="shared" si="1"/>
        <v>16</v>
      </c>
      <c r="B16" s="117"/>
      <c r="C16" s="117"/>
      <c r="D16" s="454" t="s">
        <v>18</v>
      </c>
      <c r="E16" s="454"/>
      <c r="F16" s="39">
        <v>-3.32941876640297</v>
      </c>
      <c r="G16" s="39">
        <v>-3.6954057100000002</v>
      </c>
      <c r="H16" s="39">
        <v>-3.6954057100000002</v>
      </c>
      <c r="I16" s="39">
        <v>-3.6954057100000002</v>
      </c>
      <c r="J16" s="39">
        <v>-3.6954057100000002</v>
      </c>
      <c r="K16" s="39">
        <v>-3.6954057100000002</v>
      </c>
      <c r="L16" s="39">
        <f t="shared" si="2"/>
        <v>0</v>
      </c>
      <c r="M16" s="41">
        <f t="shared" si="3"/>
        <v>0</v>
      </c>
      <c r="N16" s="64" t="str">
        <f t="shared" si="0"/>
        <v/>
      </c>
    </row>
    <row r="17" spans="1:14" s="64" customFormat="1">
      <c r="A17" s="42">
        <f t="shared" si="1"/>
        <v>17</v>
      </c>
      <c r="B17" s="117"/>
      <c r="C17" s="117"/>
      <c r="D17" s="117"/>
      <c r="E17" s="117" t="s">
        <v>19</v>
      </c>
      <c r="F17" s="120">
        <f t="shared" ref="F17:K17" si="4">SUM(F15:F16)</f>
        <v>575.64491797152334</v>
      </c>
      <c r="G17" s="120">
        <f t="shared" si="4"/>
        <v>574.39159428999994</v>
      </c>
      <c r="H17" s="120">
        <f t="shared" si="4"/>
        <v>563.80831391999993</v>
      </c>
      <c r="I17" s="120">
        <f t="shared" si="4"/>
        <v>557.99619224999992</v>
      </c>
      <c r="J17" s="120">
        <f t="shared" si="4"/>
        <v>553.4038235999999</v>
      </c>
      <c r="K17" s="120">
        <f t="shared" si="4"/>
        <v>552.11430359999986</v>
      </c>
      <c r="L17" s="120">
        <f t="shared" si="2"/>
        <v>-1.29</v>
      </c>
      <c r="M17" s="121">
        <f t="shared" si="3"/>
        <v>-2.3310283467293347E-3</v>
      </c>
      <c r="N17" s="64" t="str">
        <f t="shared" si="0"/>
        <v/>
      </c>
    </row>
    <row r="18" spans="1:14" s="64" customFormat="1">
      <c r="A18" s="42">
        <f t="shared" si="1"/>
        <v>18</v>
      </c>
      <c r="B18" s="117"/>
      <c r="C18" s="454" t="s">
        <v>85</v>
      </c>
      <c r="D18" s="454"/>
      <c r="E18" s="454"/>
      <c r="F18" s="39">
        <v>62.609657194181125</v>
      </c>
      <c r="G18" s="39">
        <v>66.050900279999993</v>
      </c>
      <c r="H18" s="39">
        <v>65.422000280000006</v>
      </c>
      <c r="I18" s="39">
        <v>65.208000280000007</v>
      </c>
      <c r="J18" s="39">
        <v>68.03693564000001</v>
      </c>
      <c r="K18" s="39">
        <v>68.03693564000001</v>
      </c>
      <c r="L18" s="39">
        <f t="shared" si="2"/>
        <v>0</v>
      </c>
      <c r="M18" s="41">
        <f t="shared" si="3"/>
        <v>0</v>
      </c>
      <c r="N18" s="64" t="str">
        <f t="shared" si="0"/>
        <v/>
      </c>
    </row>
    <row r="19" spans="1:14" s="64" customFormat="1">
      <c r="A19" s="42">
        <f t="shared" si="1"/>
        <v>19</v>
      </c>
      <c r="B19" s="117"/>
      <c r="C19" s="454" t="s">
        <v>20</v>
      </c>
      <c r="D19" s="454"/>
      <c r="E19" s="454"/>
      <c r="F19" s="39">
        <v>86.655462176</v>
      </c>
      <c r="G19" s="39">
        <v>90.105641000000006</v>
      </c>
      <c r="H19" s="39">
        <v>90.105641000000006</v>
      </c>
      <c r="I19" s="39">
        <v>88.834669000000005</v>
      </c>
      <c r="J19" s="39">
        <v>88.834669000000005</v>
      </c>
      <c r="K19" s="39">
        <v>88.834669000000005</v>
      </c>
      <c r="L19" s="39">
        <f t="shared" si="2"/>
        <v>0</v>
      </c>
      <c r="M19" s="41">
        <f t="shared" si="3"/>
        <v>0</v>
      </c>
      <c r="N19" s="64" t="str">
        <f t="shared" si="0"/>
        <v/>
      </c>
    </row>
    <row r="20" spans="1:14" s="64" customFormat="1">
      <c r="A20" s="42">
        <f t="shared" si="1"/>
        <v>20</v>
      </c>
      <c r="B20" s="117"/>
      <c r="C20" s="454" t="s">
        <v>21</v>
      </c>
      <c r="D20" s="454"/>
      <c r="E20" s="454"/>
      <c r="F20" s="39">
        <v>6.0918239999999999</v>
      </c>
      <c r="G20" s="39">
        <v>6.0918239999999999</v>
      </c>
      <c r="H20" s="39">
        <v>6.0918239999999999</v>
      </c>
      <c r="I20" s="39">
        <v>6.0918239999999999</v>
      </c>
      <c r="J20" s="39">
        <v>6.0918239999999999</v>
      </c>
      <c r="K20" s="39">
        <v>6.0918239999999999</v>
      </c>
      <c r="L20" s="39">
        <f t="shared" si="2"/>
        <v>0</v>
      </c>
      <c r="M20" s="41">
        <f t="shared" si="3"/>
        <v>0</v>
      </c>
      <c r="N20" s="64" t="str">
        <f t="shared" si="0"/>
        <v/>
      </c>
    </row>
    <row r="21" spans="1:14" s="64" customFormat="1">
      <c r="A21" s="42">
        <f t="shared" si="1"/>
        <v>21</v>
      </c>
      <c r="B21" s="117"/>
      <c r="C21" s="455" t="s">
        <v>164</v>
      </c>
      <c r="D21" s="454"/>
      <c r="E21" s="454"/>
      <c r="F21" s="39">
        <v>5.006736414008671</v>
      </c>
      <c r="G21" s="39">
        <v>5.0345950000000004</v>
      </c>
      <c r="H21" s="39">
        <v>4.9345499999999998</v>
      </c>
      <c r="I21" s="39">
        <v>4.9345499999999998</v>
      </c>
      <c r="J21" s="39">
        <v>4.9345499999999998</v>
      </c>
      <c r="K21" s="39">
        <v>4.9345499999999998</v>
      </c>
      <c r="L21" s="39">
        <f t="shared" si="2"/>
        <v>0</v>
      </c>
      <c r="M21" s="41">
        <f t="shared" si="3"/>
        <v>0</v>
      </c>
      <c r="N21" s="64" t="str">
        <f t="shared" si="0"/>
        <v/>
      </c>
    </row>
    <row r="22" spans="1:14" s="64" customFormat="1">
      <c r="A22" s="42">
        <f t="shared" si="1"/>
        <v>22</v>
      </c>
      <c r="B22" s="117"/>
      <c r="C22" s="454" t="s">
        <v>22</v>
      </c>
      <c r="D22" s="454"/>
      <c r="E22" s="454"/>
      <c r="F22" s="39">
        <v>3.8845770000000002</v>
      </c>
      <c r="G22" s="39">
        <v>3.8845800000000001</v>
      </c>
      <c r="H22" s="39">
        <v>3.8845800000000001</v>
      </c>
      <c r="I22" s="39">
        <v>3.8845800000000001</v>
      </c>
      <c r="J22" s="39">
        <v>3.8845800000000001</v>
      </c>
      <c r="K22" s="39">
        <v>3.8845800000000001</v>
      </c>
      <c r="L22" s="39">
        <f t="shared" si="2"/>
        <v>0</v>
      </c>
      <c r="M22" s="41">
        <f t="shared" si="3"/>
        <v>0</v>
      </c>
      <c r="N22" s="64" t="str">
        <f t="shared" si="0"/>
        <v/>
      </c>
    </row>
    <row r="23" spans="1:14" s="64" customFormat="1">
      <c r="A23" s="42">
        <f t="shared" si="1"/>
        <v>23</v>
      </c>
      <c r="B23" s="117"/>
      <c r="C23" s="454" t="s">
        <v>87</v>
      </c>
      <c r="D23" s="454"/>
      <c r="E23" s="454"/>
      <c r="F23" s="39">
        <v>4.6736000000000004</v>
      </c>
      <c r="G23" s="39">
        <v>4.6736000000000004</v>
      </c>
      <c r="H23" s="39">
        <v>4.6736000000000004</v>
      </c>
      <c r="I23" s="39">
        <v>4.6736000000000004</v>
      </c>
      <c r="J23" s="39">
        <v>4.6736000000000004</v>
      </c>
      <c r="K23" s="39">
        <v>4.6736000000000004</v>
      </c>
      <c r="L23" s="39">
        <f t="shared" si="2"/>
        <v>0</v>
      </c>
      <c r="M23" s="41">
        <f t="shared" si="3"/>
        <v>0</v>
      </c>
      <c r="N23" s="64" t="str">
        <f t="shared" si="0"/>
        <v/>
      </c>
    </row>
    <row r="24" spans="1:14" s="62" customFormat="1">
      <c r="A24" s="42">
        <f t="shared" si="1"/>
        <v>24</v>
      </c>
      <c r="B24" s="3"/>
      <c r="C24" s="3"/>
      <c r="D24" s="449" t="s">
        <v>23</v>
      </c>
      <c r="E24" s="449"/>
      <c r="F24" s="40">
        <f t="shared" ref="F24:K24" si="5">SUM(F14,F17:F23)</f>
        <v>1365.9185215671992</v>
      </c>
      <c r="G24" s="40">
        <f t="shared" si="5"/>
        <v>1381.9287345700002</v>
      </c>
      <c r="H24" s="40">
        <f t="shared" si="5"/>
        <v>1370.5239456000002</v>
      </c>
      <c r="I24" s="40">
        <f t="shared" si="5"/>
        <v>1284.0074175300001</v>
      </c>
      <c r="J24" s="309">
        <f t="shared" si="5"/>
        <v>1312.7080189499998</v>
      </c>
      <c r="K24" s="309">
        <f t="shared" si="5"/>
        <v>1316.3704642399998</v>
      </c>
      <c r="L24" s="309">
        <f t="shared" si="2"/>
        <v>3.6619999999999999</v>
      </c>
      <c r="M24" s="50">
        <f t="shared" si="3"/>
        <v>2.7896531042212545E-3</v>
      </c>
      <c r="N24" s="64" t="str">
        <f t="shared" si="0"/>
        <v>Significant</v>
      </c>
    </row>
    <row r="25" spans="1:14" s="64" customFormat="1">
      <c r="A25" s="42"/>
      <c r="B25" s="117"/>
      <c r="C25" s="117"/>
      <c r="D25" s="117"/>
      <c r="E25" s="117"/>
      <c r="F25" s="39"/>
      <c r="G25" s="39"/>
      <c r="H25" s="39"/>
      <c r="I25" s="39"/>
      <c r="J25" s="39"/>
      <c r="K25" s="39"/>
      <c r="L25" s="39"/>
      <c r="M25" s="41"/>
      <c r="N25" s="64" t="str">
        <f t="shared" si="0"/>
        <v/>
      </c>
    </row>
    <row r="26" spans="1:14" s="64" customFormat="1">
      <c r="A26" s="59"/>
      <c r="B26" s="449" t="s">
        <v>213</v>
      </c>
      <c r="C26" s="449"/>
      <c r="D26" s="449"/>
      <c r="E26" s="449"/>
      <c r="F26" s="48"/>
      <c r="G26" s="48"/>
      <c r="H26" s="48"/>
      <c r="I26" s="48"/>
      <c r="J26" s="310"/>
      <c r="K26" s="310"/>
      <c r="L26" s="310"/>
      <c r="M26" s="54"/>
      <c r="N26" s="64" t="str">
        <f t="shared" si="0"/>
        <v/>
      </c>
    </row>
    <row r="27" spans="1:14" s="64" customFormat="1">
      <c r="A27" s="42">
        <f>ROW(C27)</f>
        <v>27</v>
      </c>
      <c r="B27" s="117"/>
      <c r="C27" s="454" t="s">
        <v>24</v>
      </c>
      <c r="D27" s="454"/>
      <c r="E27" s="454"/>
      <c r="F27" s="39">
        <v>1.5299023200000001</v>
      </c>
      <c r="G27" s="39">
        <v>1.4925233899999999</v>
      </c>
      <c r="H27" s="39">
        <v>1.4925233899999999</v>
      </c>
      <c r="I27" s="39">
        <v>1.4925233899999999</v>
      </c>
      <c r="J27" s="39">
        <v>1.4925233899999999</v>
      </c>
      <c r="K27" s="39">
        <v>1.4925233899999999</v>
      </c>
      <c r="L27" s="39">
        <f>ROUND(K27-J27,3)</f>
        <v>0</v>
      </c>
      <c r="M27" s="41">
        <f>IF(J27=0,0,L27/J27)</f>
        <v>0</v>
      </c>
      <c r="N27" s="64" t="str">
        <f t="shared" si="0"/>
        <v/>
      </c>
    </row>
    <row r="28" spans="1:14" s="64" customFormat="1">
      <c r="A28" s="42">
        <f>ROW(C28)</f>
        <v>28</v>
      </c>
      <c r="B28" s="117"/>
      <c r="C28" s="454" t="s">
        <v>25</v>
      </c>
      <c r="D28" s="454"/>
      <c r="E28" s="454"/>
      <c r="F28" s="39">
        <v>4.2603994800000002</v>
      </c>
      <c r="G28" s="39">
        <v>4.13815767</v>
      </c>
      <c r="H28" s="39">
        <v>4.13815767</v>
      </c>
      <c r="I28" s="39">
        <v>4.13815767</v>
      </c>
      <c r="J28" s="39">
        <v>4.13815767</v>
      </c>
      <c r="K28" s="39">
        <v>4.13815767</v>
      </c>
      <c r="L28" s="39">
        <f>ROUND(K28-J28,3)</f>
        <v>0</v>
      </c>
      <c r="M28" s="41">
        <f>IF(J28=0,0,L28/J28)</f>
        <v>0</v>
      </c>
      <c r="N28" s="64" t="str">
        <f t="shared" si="0"/>
        <v/>
      </c>
    </row>
    <row r="29" spans="1:14" s="62" customFormat="1">
      <c r="A29" s="42">
        <f>ROW(C29)</f>
        <v>29</v>
      </c>
      <c r="B29" s="3"/>
      <c r="C29" s="3"/>
      <c r="D29" s="449" t="s">
        <v>26</v>
      </c>
      <c r="E29" s="449"/>
      <c r="F29" s="40">
        <f t="shared" ref="F29:K29" si="6">SUM(F27:F28)</f>
        <v>5.7903017999999999</v>
      </c>
      <c r="G29" s="40">
        <f t="shared" si="6"/>
        <v>5.6306810599999997</v>
      </c>
      <c r="H29" s="40">
        <f t="shared" si="6"/>
        <v>5.6306810599999997</v>
      </c>
      <c r="I29" s="40">
        <f t="shared" si="6"/>
        <v>5.6306810599999997</v>
      </c>
      <c r="J29" s="309">
        <f t="shared" si="6"/>
        <v>5.6306810599999997</v>
      </c>
      <c r="K29" s="309">
        <f t="shared" si="6"/>
        <v>5.6306810599999997</v>
      </c>
      <c r="L29" s="309">
        <f>ROUND(K29-J29,3)</f>
        <v>0</v>
      </c>
      <c r="M29" s="50">
        <f>IF(J29=0,0,L29/J29)</f>
        <v>0</v>
      </c>
      <c r="N29" s="64" t="str">
        <f t="shared" si="0"/>
        <v/>
      </c>
    </row>
    <row r="30" spans="1:14" s="62" customFormat="1">
      <c r="A30" s="42">
        <f>ROW(C30)</f>
        <v>30</v>
      </c>
      <c r="B30" s="3"/>
      <c r="C30" s="3"/>
      <c r="D30" s="3"/>
      <c r="E30" s="3" t="s">
        <v>27</v>
      </c>
      <c r="F30" s="51">
        <f t="shared" ref="F30:K30" si="7">SUM(F24,F29)</f>
        <v>1371.7088233671991</v>
      </c>
      <c r="G30" s="51">
        <f t="shared" si="7"/>
        <v>1387.5594156300001</v>
      </c>
      <c r="H30" s="51">
        <f t="shared" si="7"/>
        <v>1376.1546266600001</v>
      </c>
      <c r="I30" s="51">
        <f t="shared" si="7"/>
        <v>1289.63809859</v>
      </c>
      <c r="J30" s="311">
        <f t="shared" si="7"/>
        <v>1318.3387000099997</v>
      </c>
      <c r="K30" s="311">
        <f t="shared" si="7"/>
        <v>1322.0011452999997</v>
      </c>
      <c r="L30" s="311">
        <f>ROUND(K30-J30,3)</f>
        <v>3.6619999999999999</v>
      </c>
      <c r="M30" s="52">
        <f>IF(J30=0,0,L30/J30)</f>
        <v>2.7777383763157551E-3</v>
      </c>
      <c r="N30" s="64" t="str">
        <f t="shared" si="0"/>
        <v>Significant</v>
      </c>
    </row>
    <row r="31" spans="1:14" s="64" customFormat="1">
      <c r="A31" s="42"/>
      <c r="B31" s="117"/>
      <c r="C31" s="117"/>
      <c r="D31" s="117"/>
      <c r="E31" s="117"/>
      <c r="F31" s="53"/>
      <c r="G31" s="53"/>
      <c r="H31" s="53"/>
      <c r="I31" s="53"/>
      <c r="J31" s="53"/>
      <c r="K31" s="53"/>
      <c r="L31" s="39"/>
      <c r="M31" s="41"/>
      <c r="N31" s="64" t="str">
        <f t="shared" si="0"/>
        <v/>
      </c>
    </row>
    <row r="32" spans="1:14" s="62" customFormat="1">
      <c r="A32" s="42"/>
      <c r="B32" s="449" t="s">
        <v>28</v>
      </c>
      <c r="C32" s="449"/>
      <c r="D32" s="449"/>
      <c r="E32" s="449"/>
      <c r="F32" s="48"/>
      <c r="G32" s="48"/>
      <c r="H32" s="48"/>
      <c r="I32" s="48"/>
      <c r="J32" s="310"/>
      <c r="K32" s="310"/>
      <c r="L32" s="310"/>
      <c r="M32" s="54"/>
      <c r="N32" s="64" t="str">
        <f t="shared" si="0"/>
        <v/>
      </c>
    </row>
    <row r="33" spans="1:14" s="62" customFormat="1">
      <c r="A33" s="42"/>
      <c r="B33" s="449" t="s">
        <v>7</v>
      </c>
      <c r="C33" s="449"/>
      <c r="D33" s="449"/>
      <c r="E33" s="449"/>
      <c r="F33" s="48"/>
      <c r="G33" s="48"/>
      <c r="H33" s="48"/>
      <c r="I33" s="48"/>
      <c r="J33" s="310"/>
      <c r="K33" s="310"/>
      <c r="L33" s="310"/>
      <c r="M33" s="54"/>
      <c r="N33" s="64" t="str">
        <f t="shared" si="0"/>
        <v/>
      </c>
    </row>
    <row r="34" spans="1:14" s="64" customForma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39"/>
      <c r="K34" s="39"/>
      <c r="L34" s="39"/>
      <c r="M34" s="41"/>
      <c r="N34" s="64" t="str">
        <f t="shared" si="0"/>
        <v/>
      </c>
    </row>
    <row r="35" spans="1:14" s="64" customFormat="1">
      <c r="A35" s="42">
        <f>ROW(C35)</f>
        <v>35</v>
      </c>
      <c r="B35" s="117"/>
      <c r="C35" s="117"/>
      <c r="D35" s="454" t="s">
        <v>30</v>
      </c>
      <c r="E35" s="454"/>
      <c r="F35" s="39">
        <v>26.419710780000003</v>
      </c>
      <c r="G35" s="39">
        <v>41.796653110000001</v>
      </c>
      <c r="H35" s="39">
        <v>41.796653110000001</v>
      </c>
      <c r="I35" s="39">
        <v>41.796653110000001</v>
      </c>
      <c r="J35" s="39">
        <v>41.796653110000001</v>
      </c>
      <c r="K35" s="39">
        <v>41.796653110000001</v>
      </c>
      <c r="L35" s="39">
        <f>ROUND(K35-J35,3)</f>
        <v>0</v>
      </c>
      <c r="M35" s="41">
        <f>IF(J35=0,0,L35/J35)</f>
        <v>0</v>
      </c>
      <c r="N35" s="64" t="str">
        <f t="shared" si="0"/>
        <v/>
      </c>
    </row>
    <row r="36" spans="1:14" s="64" customFormat="1">
      <c r="A36" s="42">
        <f>ROW(C36)</f>
        <v>36</v>
      </c>
      <c r="B36" s="117"/>
      <c r="C36" s="117"/>
      <c r="D36" s="454" t="s">
        <v>31</v>
      </c>
      <c r="E36" s="454"/>
      <c r="F36" s="39">
        <v>75.325304290000005</v>
      </c>
      <c r="G36" s="39">
        <v>72.032838920000003</v>
      </c>
      <c r="H36" s="39">
        <v>72.032838920000003</v>
      </c>
      <c r="I36" s="39">
        <v>72.032838920000003</v>
      </c>
      <c r="J36" s="39">
        <v>72.032838920000003</v>
      </c>
      <c r="K36" s="39">
        <v>72.032838920000003</v>
      </c>
      <c r="L36" s="39">
        <f>ROUND(K36-J36,3)</f>
        <v>0</v>
      </c>
      <c r="M36" s="41">
        <f>IF(J36=0,0,L36/J36)</f>
        <v>0</v>
      </c>
      <c r="N36" s="64" t="str">
        <f t="shared" si="0"/>
        <v/>
      </c>
    </row>
    <row r="37" spans="1:14" s="64" customFormat="1">
      <c r="A37" s="42">
        <f>ROW(C37)</f>
        <v>37</v>
      </c>
      <c r="B37" s="117"/>
      <c r="C37" s="117"/>
      <c r="D37" s="454" t="s">
        <v>32</v>
      </c>
      <c r="E37" s="454"/>
      <c r="F37" s="39">
        <v>44.177927840000002</v>
      </c>
      <c r="G37" s="39">
        <v>53.964093859999998</v>
      </c>
      <c r="H37" s="39">
        <v>53.964093859999998</v>
      </c>
      <c r="I37" s="39">
        <v>53.964093859999998</v>
      </c>
      <c r="J37" s="39">
        <v>53.964093859999998</v>
      </c>
      <c r="K37" s="39">
        <v>53.964093859999998</v>
      </c>
      <c r="L37" s="39">
        <f>ROUND(K37-J37,3)</f>
        <v>0</v>
      </c>
      <c r="M37" s="41">
        <f>IF(J37=0,0,L37/J37)</f>
        <v>0</v>
      </c>
      <c r="N37" s="64" t="str">
        <f t="shared" si="0"/>
        <v/>
      </c>
    </row>
    <row r="38" spans="1:14" s="62" customFormat="1">
      <c r="A38" s="42">
        <f>ROW(C38)</f>
        <v>38</v>
      </c>
      <c r="B38" s="3"/>
      <c r="C38" s="3"/>
      <c r="D38" s="3"/>
      <c r="E38" s="3" t="s">
        <v>184</v>
      </c>
      <c r="F38" s="40">
        <f t="shared" ref="F38:K38" si="8">SUM(F35:F37)</f>
        <v>145.92294291000002</v>
      </c>
      <c r="G38" s="40">
        <f t="shared" si="8"/>
        <v>167.79358589</v>
      </c>
      <c r="H38" s="40">
        <f t="shared" si="8"/>
        <v>167.79358589</v>
      </c>
      <c r="I38" s="40">
        <f t="shared" si="8"/>
        <v>167.79358589</v>
      </c>
      <c r="J38" s="309">
        <f t="shared" si="8"/>
        <v>167.79358589</v>
      </c>
      <c r="K38" s="309">
        <f t="shared" si="8"/>
        <v>167.79358589</v>
      </c>
      <c r="L38" s="309">
        <f>ROUND(K38-J38,3)</f>
        <v>0</v>
      </c>
      <c r="M38" s="50">
        <f>IF(J38=0,0,L38/J38)</f>
        <v>0</v>
      </c>
      <c r="N38" s="64" t="str">
        <f t="shared" si="0"/>
        <v/>
      </c>
    </row>
    <row r="39" spans="1:14" s="64" customFormat="1">
      <c r="A39" s="42"/>
      <c r="B39" s="117"/>
      <c r="C39" s="454" t="s">
        <v>33</v>
      </c>
      <c r="D39" s="454"/>
      <c r="E39" s="454"/>
      <c r="F39" s="39"/>
      <c r="G39" s="39"/>
      <c r="H39" s="39"/>
      <c r="I39" s="39"/>
      <c r="J39" s="39"/>
      <c r="K39" s="39"/>
      <c r="L39" s="39"/>
      <c r="M39" s="41"/>
      <c r="N39" s="64" t="str">
        <f t="shared" si="0"/>
        <v/>
      </c>
    </row>
    <row r="40" spans="1:14" s="64" customFormat="1">
      <c r="A40" s="42">
        <f>ROW(C40)</f>
        <v>40</v>
      </c>
      <c r="B40" s="117"/>
      <c r="C40" s="117"/>
      <c r="D40" s="454" t="s">
        <v>30</v>
      </c>
      <c r="E40" s="454"/>
      <c r="F40" s="39">
        <v>11.943270419999999</v>
      </c>
      <c r="G40" s="39">
        <v>5.1990383899999992</v>
      </c>
      <c r="H40" s="39">
        <v>5.1990383900000001</v>
      </c>
      <c r="I40" s="39">
        <v>5.1990383900000001</v>
      </c>
      <c r="J40" s="39">
        <v>5.1990383900000001</v>
      </c>
      <c r="K40" s="39">
        <v>5.1990383900000001</v>
      </c>
      <c r="L40" s="39">
        <f>ROUND(K40-J40,3)</f>
        <v>0</v>
      </c>
      <c r="M40" s="41">
        <f>IF(J40=0,0,L40/J40)</f>
        <v>0</v>
      </c>
      <c r="N40" s="64" t="str">
        <f t="shared" si="0"/>
        <v/>
      </c>
    </row>
    <row r="41" spans="1:14" s="64" customFormat="1">
      <c r="A41" s="42">
        <f>ROW(C41)</f>
        <v>41</v>
      </c>
      <c r="B41" s="117"/>
      <c r="C41" s="117"/>
      <c r="D41" s="454" t="s">
        <v>31</v>
      </c>
      <c r="E41" s="454"/>
      <c r="F41" s="39">
        <v>26.746724530000002</v>
      </c>
      <c r="G41" s="39">
        <v>8.8334313499999997</v>
      </c>
      <c r="H41" s="39">
        <v>8.8334313499999997</v>
      </c>
      <c r="I41" s="39">
        <v>8.8334313499999997</v>
      </c>
      <c r="J41" s="39">
        <v>8.8334313499999997</v>
      </c>
      <c r="K41" s="39">
        <v>8.8334313499999997</v>
      </c>
      <c r="L41" s="39">
        <f>ROUND(K41-J41,3)</f>
        <v>0</v>
      </c>
      <c r="M41" s="41">
        <f>IF(J41=0,0,L41/J41)</f>
        <v>0</v>
      </c>
      <c r="N41" s="64" t="str">
        <f t="shared" si="0"/>
        <v/>
      </c>
    </row>
    <row r="42" spans="1:14" s="64" customFormat="1">
      <c r="A42" s="42">
        <f>ROW(C42)</f>
        <v>42</v>
      </c>
      <c r="B42" s="117"/>
      <c r="C42" s="117"/>
      <c r="D42" s="454" t="s">
        <v>32</v>
      </c>
      <c r="E42" s="454"/>
      <c r="F42" s="39">
        <v>9.1092301500000001</v>
      </c>
      <c r="G42" s="39">
        <v>2.73971733</v>
      </c>
      <c r="H42" s="39">
        <v>2.73971733</v>
      </c>
      <c r="I42" s="39">
        <v>2.73971733</v>
      </c>
      <c r="J42" s="39">
        <v>2.73971733</v>
      </c>
      <c r="K42" s="39">
        <v>2.73971733</v>
      </c>
      <c r="L42" s="39">
        <f>ROUND(K42-J42,3)</f>
        <v>0</v>
      </c>
      <c r="M42" s="41">
        <f>IF(J42=0,0,L42/J42)</f>
        <v>0</v>
      </c>
      <c r="N42" s="64" t="str">
        <f t="shared" si="0"/>
        <v/>
      </c>
    </row>
    <row r="43" spans="1:14" s="62" customFormat="1">
      <c r="A43" s="42">
        <f>ROW(C43)</f>
        <v>43</v>
      </c>
      <c r="B43" s="3"/>
      <c r="C43" s="3"/>
      <c r="D43" s="3"/>
      <c r="E43" s="2" t="s">
        <v>185</v>
      </c>
      <c r="F43" s="40">
        <f t="shared" ref="F43:K43" si="9">SUM(F40:F42)</f>
        <v>47.799225100000001</v>
      </c>
      <c r="G43" s="40">
        <f t="shared" si="9"/>
        <v>16.772187070000001</v>
      </c>
      <c r="H43" s="40">
        <f t="shared" si="9"/>
        <v>16.772187070000001</v>
      </c>
      <c r="I43" s="40">
        <f t="shared" si="9"/>
        <v>16.772187070000001</v>
      </c>
      <c r="J43" s="309">
        <f t="shared" si="9"/>
        <v>16.772187070000001</v>
      </c>
      <c r="K43" s="309">
        <f t="shared" si="9"/>
        <v>16.772187070000001</v>
      </c>
      <c r="L43" s="309">
        <f>ROUND(K43-J43,3)</f>
        <v>0</v>
      </c>
      <c r="M43" s="50">
        <f>IF(J43=0,0,L43/J43)</f>
        <v>0</v>
      </c>
      <c r="N43" s="64" t="str">
        <f t="shared" si="0"/>
        <v/>
      </c>
    </row>
    <row r="44" spans="1:14" s="64" customFormat="1">
      <c r="A44" s="42"/>
      <c r="B44" s="117"/>
      <c r="C44" s="117"/>
      <c r="D44" s="117"/>
      <c r="E44" s="117"/>
      <c r="L44" s="39"/>
      <c r="M44" s="41"/>
      <c r="N44" s="64" t="str">
        <f t="shared" si="0"/>
        <v/>
      </c>
    </row>
    <row r="45" spans="1:14" s="64" customFormat="1">
      <c r="A45" s="42">
        <f>ROW(C45)</f>
        <v>45</v>
      </c>
      <c r="B45" s="116"/>
      <c r="C45" s="454" t="s">
        <v>72</v>
      </c>
      <c r="D45" s="454"/>
      <c r="E45" s="454"/>
      <c r="F45" s="217">
        <v>0</v>
      </c>
      <c r="G45" s="217">
        <v>-3.6568632699999997</v>
      </c>
      <c r="H45" s="217">
        <v>-3.6683133099999998</v>
      </c>
      <c r="I45" s="217">
        <v>-3.6683133099999998</v>
      </c>
      <c r="J45" s="217">
        <v>-3.6683133099999998</v>
      </c>
      <c r="K45" s="126">
        <v>-3.6683133099999998</v>
      </c>
      <c r="L45" s="39">
        <f>ROUND(K45-J45,3)</f>
        <v>0</v>
      </c>
      <c r="M45" s="41">
        <f>IF(J45=0,0,L45/J45)</f>
        <v>0</v>
      </c>
      <c r="N45" s="64" t="str">
        <f t="shared" si="0"/>
        <v/>
      </c>
    </row>
    <row r="46" spans="1:14" s="62" customFormat="1">
      <c r="A46" s="42">
        <f>ROW(C46)</f>
        <v>46</v>
      </c>
      <c r="B46" s="2"/>
      <c r="C46" s="2"/>
      <c r="D46" s="2"/>
      <c r="E46" s="2" t="s">
        <v>186</v>
      </c>
      <c r="F46" s="48">
        <f t="shared" ref="F46:K46" si="10">SUM(F38,F43,F45)</f>
        <v>193.72216801000002</v>
      </c>
      <c r="G46" s="48">
        <f t="shared" si="10"/>
        <v>180.90890969</v>
      </c>
      <c r="H46" s="48">
        <f t="shared" si="10"/>
        <v>180.89745965</v>
      </c>
      <c r="I46" s="48">
        <f t="shared" si="10"/>
        <v>180.89745965</v>
      </c>
      <c r="J46" s="310">
        <f t="shared" si="10"/>
        <v>180.89745965</v>
      </c>
      <c r="K46" s="372">
        <f t="shared" si="10"/>
        <v>180.89745965</v>
      </c>
      <c r="L46" s="309">
        <f>ROUND(K46-J46,3)</f>
        <v>0</v>
      </c>
      <c r="M46" s="50">
        <f>IF(J46=0,0,L46/J46)</f>
        <v>0</v>
      </c>
      <c r="N46" s="64" t="str">
        <f t="shared" si="0"/>
        <v/>
      </c>
    </row>
    <row r="47" spans="1:14" s="64" customFormat="1">
      <c r="A47" s="42"/>
      <c r="B47" s="116"/>
      <c r="C47" s="116"/>
      <c r="D47" s="116"/>
      <c r="E47" s="116"/>
      <c r="F47" s="39"/>
      <c r="G47" s="39"/>
      <c r="H47" s="39"/>
      <c r="I47" s="39"/>
      <c r="J47" s="39"/>
      <c r="K47" s="39"/>
      <c r="L47" s="39"/>
      <c r="M47" s="41"/>
      <c r="N47" s="64" t="str">
        <f t="shared" si="0"/>
        <v/>
      </c>
    </row>
    <row r="48" spans="1:14" s="62" customFormat="1">
      <c r="A48" s="42"/>
      <c r="B48" s="449" t="s">
        <v>34</v>
      </c>
      <c r="C48" s="449"/>
      <c r="D48" s="449"/>
      <c r="E48" s="449"/>
      <c r="F48" s="48"/>
      <c r="G48" s="48"/>
      <c r="H48" s="48"/>
      <c r="I48" s="48"/>
      <c r="J48" s="310"/>
      <c r="K48" s="310"/>
      <c r="L48" s="310"/>
      <c r="M48" s="54"/>
      <c r="N48" s="64" t="str">
        <f t="shared" si="0"/>
        <v/>
      </c>
    </row>
    <row r="49" spans="1:19" s="64" customFormat="1">
      <c r="A49" s="42">
        <f t="shared" ref="A49:A56" si="11">ROW(C49)</f>
        <v>49</v>
      </c>
      <c r="B49" s="116"/>
      <c r="C49" s="454" t="s">
        <v>35</v>
      </c>
      <c r="D49" s="454"/>
      <c r="E49" s="454"/>
      <c r="F49" s="39">
        <v>2.8102320000000001</v>
      </c>
      <c r="G49" s="39">
        <v>1.03687262</v>
      </c>
      <c r="H49" s="39">
        <v>1.03687262</v>
      </c>
      <c r="I49" s="39">
        <v>1.03687262</v>
      </c>
      <c r="J49" s="39">
        <v>1.03687262</v>
      </c>
      <c r="K49" s="39">
        <v>1.03687262</v>
      </c>
      <c r="L49" s="39">
        <f t="shared" ref="L49:L56" si="12">ROUND(K49-J49,3)</f>
        <v>0</v>
      </c>
      <c r="M49" s="41">
        <f t="shared" ref="M49:M56" si="13">IF(J49=0,0,L49/J49)</f>
        <v>0</v>
      </c>
      <c r="N49" s="64" t="str">
        <f t="shared" si="0"/>
        <v/>
      </c>
    </row>
    <row r="50" spans="1:19" s="64" customFormat="1">
      <c r="A50" s="42">
        <f t="shared" si="11"/>
        <v>50</v>
      </c>
      <c r="B50" s="116"/>
      <c r="C50" s="454" t="s">
        <v>124</v>
      </c>
      <c r="D50" s="454"/>
      <c r="E50" s="454"/>
      <c r="F50" s="39">
        <v>0</v>
      </c>
      <c r="G50" s="39">
        <v>4.3818454500000001</v>
      </c>
      <c r="H50" s="39">
        <v>4.6290269999999998</v>
      </c>
      <c r="I50" s="39">
        <v>4.7303905200000003</v>
      </c>
      <c r="J50" s="39">
        <v>4.7303905200000003</v>
      </c>
      <c r="K50" s="39">
        <v>4.7303905200000003</v>
      </c>
      <c r="L50" s="39">
        <f t="shared" si="12"/>
        <v>0</v>
      </c>
      <c r="M50" s="41">
        <f t="shared" si="13"/>
        <v>0</v>
      </c>
      <c r="N50" s="64" t="str">
        <f t="shared" si="0"/>
        <v/>
      </c>
      <c r="O50" s="135"/>
      <c r="P50" s="136"/>
      <c r="Q50" s="136"/>
      <c r="R50" s="136"/>
      <c r="S50" s="136"/>
    </row>
    <row r="51" spans="1:19" s="64" customFormat="1">
      <c r="A51" s="42">
        <f t="shared" si="11"/>
        <v>51</v>
      </c>
      <c r="B51" s="116"/>
      <c r="C51" s="447" t="s">
        <v>149</v>
      </c>
      <c r="D51" s="446"/>
      <c r="E51" s="446"/>
      <c r="F51" s="39">
        <v>25.426262040000001</v>
      </c>
      <c r="G51" s="39">
        <v>24.394795649999999</v>
      </c>
      <c r="H51" s="39">
        <v>24.394772249999999</v>
      </c>
      <c r="I51" s="39">
        <v>24.394772249999999</v>
      </c>
      <c r="J51" s="39">
        <v>24.394772249999999</v>
      </c>
      <c r="K51" s="39">
        <v>24.394772249999999</v>
      </c>
      <c r="L51" s="39">
        <f t="shared" si="12"/>
        <v>0</v>
      </c>
      <c r="M51" s="41">
        <f t="shared" si="13"/>
        <v>0</v>
      </c>
      <c r="N51" s="64" t="str">
        <f t="shared" si="0"/>
        <v/>
      </c>
    </row>
    <row r="52" spans="1:19" s="64" customFormat="1">
      <c r="A52" s="42">
        <f t="shared" si="11"/>
        <v>52</v>
      </c>
      <c r="B52" s="116"/>
      <c r="C52" s="454" t="s">
        <v>37</v>
      </c>
      <c r="D52" s="454"/>
      <c r="E52" s="454"/>
      <c r="F52" s="39">
        <v>2.5050705600000001</v>
      </c>
      <c r="G52" s="39">
        <v>2.8421662200000002</v>
      </c>
      <c r="H52" s="39">
        <v>2.8421662200000002</v>
      </c>
      <c r="I52" s="39">
        <v>2.8421662200000002</v>
      </c>
      <c r="J52" s="39">
        <v>2.8421662200000002</v>
      </c>
      <c r="K52" s="39">
        <v>2.8421662200000002</v>
      </c>
      <c r="L52" s="39">
        <f t="shared" si="12"/>
        <v>0</v>
      </c>
      <c r="M52" s="41">
        <f t="shared" si="13"/>
        <v>0</v>
      </c>
      <c r="N52" s="64" t="str">
        <f>IF(ISNUMBER(M52),IF(OR(AND(ROUND(ABS(L52),1)&gt;=N$5,M52=0),AND(ROUND(ABS(L52),1)&gt;=N$5,ROUND(ABS(M52),2)&gt;=N$6),ROUND(ABS(L52),1)&gt;=N$4),"Significant",""),"")</f>
        <v/>
      </c>
    </row>
    <row r="53" spans="1:19" s="64" customFormat="1">
      <c r="A53" s="42">
        <f t="shared" si="11"/>
        <v>53</v>
      </c>
      <c r="B53" s="116"/>
      <c r="C53" s="454" t="s">
        <v>38</v>
      </c>
      <c r="D53" s="454"/>
      <c r="E53" s="454"/>
      <c r="F53" s="39">
        <v>0</v>
      </c>
      <c r="G53" s="39">
        <v>0</v>
      </c>
      <c r="H53" s="39">
        <v>0</v>
      </c>
      <c r="I53" s="39">
        <v>0</v>
      </c>
      <c r="J53" s="39">
        <v>0</v>
      </c>
      <c r="K53" s="39">
        <v>0</v>
      </c>
      <c r="L53" s="39">
        <f t="shared" si="12"/>
        <v>0</v>
      </c>
      <c r="M53" s="41">
        <f t="shared" si="13"/>
        <v>0</v>
      </c>
      <c r="N53" s="64" t="str">
        <f>IF(ISNUMBER(M53),IF(OR(AND(ROUND(ABS(L53),1)&gt;=N$5,M53=0),AND(ROUND(ABS(L53),1)&gt;=N$5,ROUND(ABS(M53),2)&gt;=N$6),ROUND(ABS(L53),1)&gt;=N$4),"Significant",""),"")</f>
        <v/>
      </c>
    </row>
    <row r="54" spans="1:19" s="64" customFormat="1">
      <c r="A54" s="42">
        <f t="shared" si="11"/>
        <v>54</v>
      </c>
      <c r="B54" s="116"/>
      <c r="C54" s="454" t="s">
        <v>81</v>
      </c>
      <c r="D54" s="454"/>
      <c r="E54" s="454"/>
      <c r="F54" s="39">
        <v>0</v>
      </c>
      <c r="G54" s="39">
        <v>0</v>
      </c>
      <c r="H54" s="39">
        <v>0</v>
      </c>
      <c r="I54" s="39">
        <v>0</v>
      </c>
      <c r="J54" s="39">
        <v>0</v>
      </c>
      <c r="K54" s="39">
        <v>0</v>
      </c>
      <c r="L54" s="39">
        <f t="shared" si="12"/>
        <v>0</v>
      </c>
      <c r="M54" s="41">
        <f t="shared" si="13"/>
        <v>0</v>
      </c>
      <c r="N54" s="64" t="str">
        <f>IF(ISNUMBER(M54),IF(OR(AND(ROUND(ABS(L54),1)&gt;=N$5,M54=0),AND(ROUND(ABS(L54),1)&gt;=N$5,ROUND(ABS(M54),2)&gt;=N$6),ROUND(ABS(L54),1)&gt;=N$4),"Significant",""),"")</f>
        <v/>
      </c>
    </row>
    <row r="55" spans="1:19" s="62" customFormat="1">
      <c r="A55" s="42">
        <f t="shared" si="11"/>
        <v>55</v>
      </c>
      <c r="B55" s="2"/>
      <c r="C55" s="2"/>
      <c r="D55" s="449" t="s">
        <v>36</v>
      </c>
      <c r="E55" s="449"/>
      <c r="F55" s="40">
        <f t="shared" ref="F55:K55" si="14">SUM(F49:F54)</f>
        <v>30.7415646</v>
      </c>
      <c r="G55" s="40">
        <f t="shared" si="14"/>
        <v>32.655679939999999</v>
      </c>
      <c r="H55" s="40">
        <f t="shared" si="14"/>
        <v>32.902838090000003</v>
      </c>
      <c r="I55" s="40">
        <f t="shared" si="14"/>
        <v>33.004201610000003</v>
      </c>
      <c r="J55" s="309">
        <f t="shared" si="14"/>
        <v>33.004201610000003</v>
      </c>
      <c r="K55" s="309">
        <f t="shared" si="14"/>
        <v>33.004201610000003</v>
      </c>
      <c r="L55" s="309">
        <f t="shared" si="12"/>
        <v>0</v>
      </c>
      <c r="M55" s="50">
        <f t="shared" si="13"/>
        <v>0</v>
      </c>
      <c r="N55" s="64" t="str">
        <f>IF(ISNUMBER(M55),IF(OR(AND(ROUND(ABS(L55),1)&gt;=N$5,M55=0),AND(ROUND(ABS(L55),1)&gt;=N$5,ROUND(ABS(M55),2)&gt;=N$6),ROUND(ABS(L55),1)&gt;=N$4),"Significant",""),"")</f>
        <v/>
      </c>
    </row>
    <row r="56" spans="1:19" s="62" customFormat="1">
      <c r="A56" s="42">
        <f t="shared" si="11"/>
        <v>56</v>
      </c>
      <c r="B56" s="2"/>
      <c r="C56" s="2"/>
      <c r="D56" s="2"/>
      <c r="E56" s="2" t="s">
        <v>39</v>
      </c>
      <c r="F56" s="51">
        <f t="shared" ref="F56:K56" si="15">SUM(F46,F55)</f>
        <v>224.46373261000002</v>
      </c>
      <c r="G56" s="51">
        <f t="shared" si="15"/>
        <v>213.56458963</v>
      </c>
      <c r="H56" s="51">
        <f t="shared" si="15"/>
        <v>213.80029774000002</v>
      </c>
      <c r="I56" s="51">
        <f t="shared" si="15"/>
        <v>213.90166126</v>
      </c>
      <c r="J56" s="311">
        <f t="shared" si="15"/>
        <v>213.90166126</v>
      </c>
      <c r="K56" s="311">
        <f t="shared" si="15"/>
        <v>213.90166126</v>
      </c>
      <c r="L56" s="311">
        <f t="shared" si="12"/>
        <v>0</v>
      </c>
      <c r="M56" s="52">
        <f t="shared" si="13"/>
        <v>0</v>
      </c>
      <c r="N56" s="64" t="str">
        <f>IF(ISNUMBER(M56),IF(OR(AND(ROUND(ABS(L56),1)&gt;=N$5,M56=0),AND(ROUND(ABS(L56),1)&gt;=N$5,ROUND(ABS(M56),2)&gt;=N$6),ROUND(ABS(L56),1)&gt;=N$4),"Significant",""),"")</f>
        <v/>
      </c>
    </row>
    <row r="57" spans="1:19" s="43" customFormat="1">
      <c r="F57" s="122"/>
      <c r="G57" s="122"/>
      <c r="H57" s="122"/>
      <c r="I57" s="122"/>
      <c r="J57" s="122"/>
      <c r="K57" s="122"/>
      <c r="L57" s="123"/>
      <c r="M57" s="124"/>
      <c r="N57" s="64"/>
    </row>
    <row r="58" spans="1:19" s="1" customFormat="1" ht="12.75" customHeight="1">
      <c r="A58" s="170"/>
      <c r="B58" s="170"/>
      <c r="C58" s="170"/>
      <c r="D58" s="170"/>
      <c r="E58" s="170"/>
      <c r="F58" s="193"/>
      <c r="G58" s="468" t="str">
        <f>G8</f>
        <v>Recorded Costs</v>
      </c>
      <c r="H58" s="468"/>
      <c r="I58" s="468"/>
      <c r="J58" s="171"/>
      <c r="K58" s="171"/>
      <c r="L58" s="457" t="str">
        <f>L8</f>
        <v>Adjustment</v>
      </c>
      <c r="M58" s="457"/>
    </row>
    <row r="59" spans="1:19" s="1" customFormat="1" ht="12.75" customHeight="1">
      <c r="A59" s="194" t="s">
        <v>231</v>
      </c>
      <c r="B59" s="195"/>
      <c r="C59" s="195"/>
      <c r="D59" s="195"/>
      <c r="E59" s="195"/>
      <c r="F59" s="196" t="str">
        <f>F9</f>
        <v>Approved</v>
      </c>
      <c r="G59" s="197" t="str">
        <f>G9</f>
        <v>2013-2014</v>
      </c>
      <c r="H59" s="197" t="str">
        <f t="shared" ref="H59:M61" si="16">H9</f>
        <v>2015</v>
      </c>
      <c r="I59" s="197" t="str">
        <f t="shared" si="16"/>
        <v>2016</v>
      </c>
      <c r="J59" s="307" t="str">
        <f>J9</f>
        <v>2017-2018</v>
      </c>
      <c r="K59" s="307">
        <f>K9</f>
        <v>2019</v>
      </c>
      <c r="L59" s="458" t="str">
        <f>L9</f>
        <v>Over (Under)</v>
      </c>
      <c r="M59" s="458"/>
    </row>
    <row r="60" spans="1:19" s="1" customFormat="1" ht="16.5" customHeight="1">
      <c r="A60" s="172" t="s">
        <v>2</v>
      </c>
      <c r="B60" s="173"/>
      <c r="C60" s="173"/>
      <c r="D60" s="173"/>
      <c r="E60" s="173"/>
      <c r="F60" s="174" t="str">
        <f>F10</f>
        <v>Forecast</v>
      </c>
      <c r="G60" s="198" t="str">
        <f>G10</f>
        <v>1st DAR ¹</v>
      </c>
      <c r="H60" s="198" t="str">
        <f t="shared" si="16"/>
        <v>2nd DAR</v>
      </c>
      <c r="I60" s="198" t="str">
        <f t="shared" si="16"/>
        <v>3rd DAR</v>
      </c>
      <c r="J60" s="198" t="str">
        <f>J10</f>
        <v>4th DAR</v>
      </c>
      <c r="K60" s="198" t="str">
        <f>K10</f>
        <v>5th Dar</v>
      </c>
      <c r="L60" s="175" t="str">
        <f>L10</f>
        <v>$</v>
      </c>
      <c r="M60" s="176" t="str">
        <f>M10</f>
        <v>%</v>
      </c>
    </row>
    <row r="61" spans="1:19" s="117" customFormat="1">
      <c r="A61" s="42"/>
      <c r="F61" s="118" t="str">
        <f>F11</f>
        <v>(a)</v>
      </c>
      <c r="G61" s="118" t="str">
        <f>G11</f>
        <v>(b)</v>
      </c>
      <c r="H61" s="118" t="str">
        <f t="shared" si="16"/>
        <v>(c)</v>
      </c>
      <c r="I61" s="118" t="str">
        <f t="shared" si="16"/>
        <v>(d)</v>
      </c>
      <c r="J61" s="118" t="str">
        <f t="shared" si="16"/>
        <v>(e)</v>
      </c>
      <c r="K61" s="118" t="str">
        <f>K11</f>
        <v>(f)</v>
      </c>
      <c r="L61" s="118" t="str">
        <f t="shared" si="16"/>
        <v>(g)=(f)-(e)</v>
      </c>
      <c r="M61" s="118" t="str">
        <f t="shared" si="16"/>
        <v>(h)=(g)÷(e)</v>
      </c>
    </row>
    <row r="62" spans="1:19" s="64" customFormat="1">
      <c r="A62" s="42"/>
      <c r="B62" s="117"/>
      <c r="C62" s="117"/>
      <c r="D62" s="117"/>
      <c r="E62" s="117"/>
      <c r="F62" s="39"/>
      <c r="G62" s="39"/>
      <c r="H62" s="39"/>
      <c r="I62" s="39"/>
      <c r="J62" s="39"/>
      <c r="K62" s="39"/>
      <c r="L62" s="39"/>
      <c r="M62" s="41"/>
      <c r="N62" s="64" t="str">
        <f t="shared" ref="N62:N87" si="17">IF(ISNUMBER(M62),IF(OR(AND(ROUND(ABS(L62),1)&gt;=N$5,M62=0),AND(ROUND(ABS(L62),1)&gt;=N$5,ROUND(ABS(M62),2)&gt;=N$6),ROUND(ABS(L62),1)&gt;=N$4),"Significant",""),"")</f>
        <v/>
      </c>
    </row>
    <row r="63" spans="1:19" s="62" customFormat="1">
      <c r="A63" s="42"/>
      <c r="B63" s="449" t="s">
        <v>40</v>
      </c>
      <c r="C63" s="449"/>
      <c r="D63" s="449"/>
      <c r="E63" s="449"/>
      <c r="F63" s="48"/>
      <c r="G63" s="48"/>
      <c r="H63" s="48"/>
      <c r="I63" s="48"/>
      <c r="J63" s="310"/>
      <c r="K63" s="310"/>
      <c r="L63" s="310"/>
      <c r="M63" s="54"/>
      <c r="N63" s="64" t="str">
        <f t="shared" si="17"/>
        <v/>
      </c>
    </row>
    <row r="64" spans="1:19" s="64" customFormat="1">
      <c r="A64" s="42">
        <f>ROW(C64)</f>
        <v>64</v>
      </c>
      <c r="B64" s="455" t="s">
        <v>136</v>
      </c>
      <c r="C64" s="454"/>
      <c r="D64" s="454"/>
      <c r="E64" s="454"/>
      <c r="F64" s="39">
        <v>1.2809999999999999</v>
      </c>
      <c r="G64" s="39">
        <v>0.86802871999999998</v>
      </c>
      <c r="H64" s="39">
        <v>0.86802871999999998</v>
      </c>
      <c r="I64" s="39">
        <v>0.86802871999999998</v>
      </c>
      <c r="J64" s="39">
        <v>0.86802871999999998</v>
      </c>
      <c r="K64" s="39">
        <v>0.86802871999999998</v>
      </c>
      <c r="L64" s="39">
        <f>ROUND(K64-J64,3)</f>
        <v>0</v>
      </c>
      <c r="M64" s="41">
        <f>IF(J64=0,0,L64/J64)</f>
        <v>0</v>
      </c>
      <c r="N64" s="64" t="str">
        <f t="shared" si="17"/>
        <v/>
      </c>
    </row>
    <row r="65" spans="1:14" s="64" customFormat="1">
      <c r="A65" s="42">
        <f>ROW(C65)</f>
        <v>65</v>
      </c>
      <c r="B65" s="454" t="s">
        <v>89</v>
      </c>
      <c r="C65" s="454"/>
      <c r="D65" s="454"/>
      <c r="E65" s="454"/>
      <c r="F65" s="39">
        <v>1.2999999600000001</v>
      </c>
      <c r="G65" s="39">
        <v>1.08912524</v>
      </c>
      <c r="H65" s="39">
        <v>1.08912524</v>
      </c>
      <c r="I65" s="39">
        <v>1.08912524</v>
      </c>
      <c r="J65" s="39">
        <v>1.08912524</v>
      </c>
      <c r="K65" s="39">
        <v>1.08912524</v>
      </c>
      <c r="L65" s="39">
        <f>ROUND(K65-J65,3)</f>
        <v>0</v>
      </c>
      <c r="M65" s="41">
        <f>IF(J65=0,0,L65/J65)</f>
        <v>0</v>
      </c>
      <c r="N65" s="64" t="str">
        <f t="shared" si="17"/>
        <v/>
      </c>
    </row>
    <row r="66" spans="1:14" s="64" customFormat="1">
      <c r="A66" s="42">
        <f>ROW(C66)</f>
        <v>66</v>
      </c>
      <c r="B66" s="455" t="s">
        <v>114</v>
      </c>
      <c r="C66" s="454"/>
      <c r="D66" s="454"/>
      <c r="E66" s="454"/>
      <c r="F66" s="39">
        <v>13.599999960000002</v>
      </c>
      <c r="G66" s="39">
        <v>13.39101099</v>
      </c>
      <c r="H66" s="39">
        <v>13.39101099</v>
      </c>
      <c r="I66" s="39">
        <v>13.39101099</v>
      </c>
      <c r="J66" s="39">
        <v>13.39101099</v>
      </c>
      <c r="K66" s="39">
        <v>13.39101099</v>
      </c>
      <c r="L66" s="39">
        <f>ROUND(K66-J66,3)</f>
        <v>0</v>
      </c>
      <c r="M66" s="41">
        <f>IF(J66=0,0,L66/J66)</f>
        <v>0</v>
      </c>
      <c r="N66" s="64" t="str">
        <f t="shared" si="17"/>
        <v/>
      </c>
    </row>
    <row r="67" spans="1:14" s="62" customFormat="1" ht="13.5" thickBot="1">
      <c r="A67" s="42">
        <f>ROW(C67)</f>
        <v>67</v>
      </c>
      <c r="B67" s="2"/>
      <c r="C67" s="2"/>
      <c r="D67" s="449" t="s">
        <v>42</v>
      </c>
      <c r="E67" s="449"/>
      <c r="F67" s="55">
        <f t="shared" ref="F67:K67" si="18">SUM(F64:F66)</f>
        <v>16.180999920000001</v>
      </c>
      <c r="G67" s="55">
        <f t="shared" si="18"/>
        <v>15.348164949999999</v>
      </c>
      <c r="H67" s="55">
        <f t="shared" si="18"/>
        <v>15.348164949999999</v>
      </c>
      <c r="I67" s="55">
        <f t="shared" si="18"/>
        <v>15.348164949999999</v>
      </c>
      <c r="J67" s="312">
        <f t="shared" si="18"/>
        <v>15.348164949999999</v>
      </c>
      <c r="K67" s="312">
        <f t="shared" si="18"/>
        <v>15.348164949999999</v>
      </c>
      <c r="L67" s="312">
        <f>ROUND(K67-J67,3)</f>
        <v>0</v>
      </c>
      <c r="M67" s="56">
        <f>IF(J67=0,0,L67/J67)</f>
        <v>0</v>
      </c>
      <c r="N67" s="64" t="str">
        <f t="shared" si="17"/>
        <v/>
      </c>
    </row>
    <row r="68" spans="1:14" s="64" customFormat="1" ht="13.5" thickTop="1">
      <c r="A68" s="42"/>
      <c r="B68" s="117"/>
      <c r="C68" s="117"/>
      <c r="D68" s="117"/>
      <c r="E68" s="117"/>
      <c r="F68" s="39"/>
      <c r="G68" s="39"/>
      <c r="H68" s="39"/>
      <c r="I68" s="39"/>
      <c r="J68" s="39"/>
      <c r="K68" s="39"/>
      <c r="L68" s="39"/>
      <c r="M68" s="41"/>
      <c r="N68" s="64" t="str">
        <f t="shared" si="17"/>
        <v/>
      </c>
    </row>
    <row r="69" spans="1:14" s="62" customFormat="1">
      <c r="A69" s="42"/>
      <c r="B69" s="449" t="s">
        <v>43</v>
      </c>
      <c r="C69" s="449"/>
      <c r="D69" s="449"/>
      <c r="E69" s="449"/>
      <c r="F69" s="48"/>
      <c r="G69" s="48"/>
      <c r="H69" s="48"/>
      <c r="I69" s="48"/>
      <c r="J69" s="310"/>
      <c r="K69" s="310"/>
      <c r="L69" s="310"/>
      <c r="M69" s="54"/>
      <c r="N69" s="64" t="str">
        <f t="shared" si="17"/>
        <v/>
      </c>
    </row>
    <row r="70" spans="1:14" s="97" customFormat="1">
      <c r="A70" s="125"/>
      <c r="B70" s="456" t="s">
        <v>73</v>
      </c>
      <c r="C70" s="456"/>
      <c r="D70" s="456"/>
      <c r="E70" s="456"/>
      <c r="F70" s="60"/>
      <c r="G70" s="60"/>
      <c r="H70" s="60"/>
      <c r="I70" s="60"/>
      <c r="J70" s="314"/>
      <c r="K70" s="314"/>
      <c r="L70" s="314"/>
      <c r="M70" s="61"/>
      <c r="N70" s="64" t="str">
        <f t="shared" si="17"/>
        <v/>
      </c>
    </row>
    <row r="71" spans="1:14" s="64" customFormat="1">
      <c r="A71" s="42">
        <f t="shared" ref="A71:A76" si="19">ROW(C71)</f>
        <v>71</v>
      </c>
      <c r="B71" s="117"/>
      <c r="C71" s="454" t="s">
        <v>44</v>
      </c>
      <c r="D71" s="454"/>
      <c r="E71" s="454"/>
      <c r="F71" s="126">
        <v>45.760057000000003</v>
      </c>
      <c r="G71" s="126">
        <v>45.031170000000003</v>
      </c>
      <c r="H71" s="126">
        <v>45.031170000000003</v>
      </c>
      <c r="I71" s="126">
        <v>45.031170000000003</v>
      </c>
      <c r="J71" s="126">
        <v>45.031170000000003</v>
      </c>
      <c r="K71" s="126">
        <v>45.031170000000003</v>
      </c>
      <c r="L71" s="39">
        <f t="shared" ref="L71:L76" si="20">ROUND(K71-J71,3)</f>
        <v>0</v>
      </c>
      <c r="M71" s="41">
        <f t="shared" ref="M71:M76" si="21">IF(J71=0,0,L71/J71)</f>
        <v>0</v>
      </c>
      <c r="N71" s="64" t="str">
        <f t="shared" si="17"/>
        <v/>
      </c>
    </row>
    <row r="72" spans="1:14" s="64" customFormat="1">
      <c r="A72" s="42">
        <f t="shared" si="19"/>
        <v>72</v>
      </c>
      <c r="B72" s="117"/>
      <c r="C72" s="454" t="s">
        <v>110</v>
      </c>
      <c r="D72" s="454"/>
      <c r="E72" s="454"/>
      <c r="F72" s="39">
        <v>10.429252</v>
      </c>
      <c r="G72" s="39">
        <v>10.255940000000001</v>
      </c>
      <c r="H72" s="39">
        <v>10.255940000000001</v>
      </c>
      <c r="I72" s="39">
        <v>10.255940000000001</v>
      </c>
      <c r="J72" s="39">
        <v>10.255940000000001</v>
      </c>
      <c r="K72" s="126">
        <v>10.255940000000001</v>
      </c>
      <c r="L72" s="39">
        <f t="shared" si="20"/>
        <v>0</v>
      </c>
      <c r="M72" s="41">
        <f t="shared" si="21"/>
        <v>0</v>
      </c>
      <c r="N72" s="64" t="str">
        <f t="shared" si="17"/>
        <v/>
      </c>
    </row>
    <row r="73" spans="1:14" s="64" customFormat="1">
      <c r="A73" s="42">
        <f t="shared" si="19"/>
        <v>73</v>
      </c>
      <c r="B73" s="117"/>
      <c r="C73" s="455" t="s">
        <v>112</v>
      </c>
      <c r="D73" s="454"/>
      <c r="E73" s="454"/>
      <c r="F73" s="39">
        <v>4.1644319999999997</v>
      </c>
      <c r="G73" s="39">
        <v>3.70574</v>
      </c>
      <c r="H73" s="39">
        <v>3.70574</v>
      </c>
      <c r="I73" s="39">
        <v>3.70574</v>
      </c>
      <c r="J73" s="39">
        <v>3.70574</v>
      </c>
      <c r="K73" s="126">
        <v>3.70574</v>
      </c>
      <c r="L73" s="39">
        <f t="shared" si="20"/>
        <v>0</v>
      </c>
      <c r="M73" s="41">
        <f t="shared" si="21"/>
        <v>0</v>
      </c>
      <c r="N73" s="64" t="str">
        <f t="shared" si="17"/>
        <v/>
      </c>
    </row>
    <row r="74" spans="1:14" s="64" customFormat="1">
      <c r="A74" s="42">
        <f t="shared" si="19"/>
        <v>74</v>
      </c>
      <c r="B74" s="117"/>
      <c r="C74" s="455" t="s">
        <v>160</v>
      </c>
      <c r="D74" s="454"/>
      <c r="E74" s="454"/>
      <c r="F74" s="39">
        <v>4.9217469999999999</v>
      </c>
      <c r="G74" s="39">
        <v>4.6231112200000002</v>
      </c>
      <c r="H74" s="39">
        <v>4.6231112200000002</v>
      </c>
      <c r="I74" s="39">
        <v>4.6231112200000002</v>
      </c>
      <c r="J74" s="39">
        <v>4.6231112200000002</v>
      </c>
      <c r="K74" s="126">
        <v>4.6231112200000002</v>
      </c>
      <c r="L74" s="39">
        <f t="shared" si="20"/>
        <v>0</v>
      </c>
      <c r="M74" s="41">
        <f t="shared" si="21"/>
        <v>0</v>
      </c>
      <c r="N74" s="64" t="str">
        <f t="shared" si="17"/>
        <v/>
      </c>
    </row>
    <row r="75" spans="1:14" s="64" customFormat="1">
      <c r="A75" s="42">
        <f t="shared" si="19"/>
        <v>75</v>
      </c>
      <c r="B75" s="117"/>
      <c r="C75" s="454" t="s">
        <v>113</v>
      </c>
      <c r="D75" s="454"/>
      <c r="E75" s="454"/>
      <c r="F75" s="39">
        <v>5.8145740000000004</v>
      </c>
      <c r="G75" s="39">
        <v>6.0687350000000002</v>
      </c>
      <c r="H75" s="39">
        <v>6.0687350000000002</v>
      </c>
      <c r="I75" s="39">
        <v>6.0687350000000002</v>
      </c>
      <c r="J75" s="39">
        <v>6.0687350000000002</v>
      </c>
      <c r="K75" s="126">
        <v>6.0687350000000002</v>
      </c>
      <c r="L75" s="39">
        <f t="shared" si="20"/>
        <v>0</v>
      </c>
      <c r="M75" s="41">
        <f t="shared" si="21"/>
        <v>0</v>
      </c>
      <c r="N75" s="64" t="str">
        <f t="shared" si="17"/>
        <v/>
      </c>
    </row>
    <row r="76" spans="1:14" s="62" customFormat="1">
      <c r="A76" s="42">
        <f t="shared" si="19"/>
        <v>76</v>
      </c>
      <c r="B76" s="2"/>
      <c r="C76" s="2"/>
      <c r="D76" s="449" t="s">
        <v>45</v>
      </c>
      <c r="E76" s="449"/>
      <c r="F76" s="40">
        <f t="shared" ref="F76:K76" si="22">SUM(F71:F75)</f>
        <v>71.090061999999989</v>
      </c>
      <c r="G76" s="40">
        <f t="shared" si="22"/>
        <v>69.684696220000006</v>
      </c>
      <c r="H76" s="40">
        <f t="shared" si="22"/>
        <v>69.684696220000006</v>
      </c>
      <c r="I76" s="40">
        <f t="shared" si="22"/>
        <v>69.684696220000006</v>
      </c>
      <c r="J76" s="309">
        <f t="shared" si="22"/>
        <v>69.684696220000006</v>
      </c>
      <c r="K76" s="309">
        <f t="shared" si="22"/>
        <v>69.684696220000006</v>
      </c>
      <c r="L76" s="309">
        <f t="shared" si="20"/>
        <v>0</v>
      </c>
      <c r="M76" s="50">
        <f t="shared" si="21"/>
        <v>0</v>
      </c>
      <c r="N76" s="64" t="str">
        <f t="shared" si="17"/>
        <v/>
      </c>
    </row>
    <row r="77" spans="1:14" s="64" customFormat="1">
      <c r="A77" s="42"/>
      <c r="B77" s="117"/>
      <c r="C77" s="117"/>
      <c r="D77" s="117"/>
      <c r="E77" s="117"/>
      <c r="F77" s="39"/>
      <c r="G77" s="39"/>
      <c r="H77" s="39"/>
      <c r="I77" s="39"/>
      <c r="J77" s="39"/>
      <c r="K77" s="39"/>
      <c r="L77" s="39"/>
      <c r="M77" s="41"/>
      <c r="N77" s="64" t="str">
        <f t="shared" si="17"/>
        <v/>
      </c>
    </row>
    <row r="78" spans="1:14" s="62" customFormat="1">
      <c r="A78" s="42"/>
      <c r="B78" s="449" t="s">
        <v>46</v>
      </c>
      <c r="C78" s="449"/>
      <c r="D78" s="449"/>
      <c r="E78" s="449"/>
      <c r="F78" s="48"/>
      <c r="G78" s="48"/>
      <c r="H78" s="48"/>
      <c r="I78" s="48"/>
      <c r="J78" s="310"/>
      <c r="K78" s="310"/>
      <c r="L78" s="310"/>
      <c r="M78" s="54"/>
      <c r="N78" s="64" t="str">
        <f t="shared" si="17"/>
        <v/>
      </c>
    </row>
    <row r="79" spans="1:14" s="64" customFormat="1">
      <c r="A79" s="42">
        <f>ROW(C79)</f>
        <v>79</v>
      </c>
      <c r="C79" s="117" t="s">
        <v>168</v>
      </c>
      <c r="D79" s="117"/>
      <c r="E79" s="117"/>
      <c r="F79" s="39">
        <v>0.5</v>
      </c>
      <c r="G79" s="39">
        <v>0.87590838999999998</v>
      </c>
      <c r="H79" s="39">
        <v>0.87590838999999998</v>
      </c>
      <c r="I79" s="39">
        <v>0.87590838999999998</v>
      </c>
      <c r="J79" s="39">
        <v>0.87590838999999998</v>
      </c>
      <c r="K79" s="39">
        <v>0.87590838999999998</v>
      </c>
      <c r="L79" s="39">
        <f>ROUND(K79-J79,3)</f>
        <v>0</v>
      </c>
      <c r="M79" s="41">
        <f>IF(J79=0,0,L79/J79)</f>
        <v>0</v>
      </c>
      <c r="N79" s="64" t="str">
        <f>IF(ISNUMBER(M79),IF(OR(AND(ROUND(ABS(L79),1)&gt;=N$5,M79=0),AND(ROUND(ABS(L79),1)&gt;=N$5,ROUND(ABS(M79),2)&gt;=N$6),ROUND(ABS(L79),1)&gt;=N$4),"Significant",""),"")</f>
        <v/>
      </c>
    </row>
    <row r="80" spans="1:14" s="64" customFormat="1">
      <c r="A80" s="42">
        <f>ROW(C80)</f>
        <v>80</v>
      </c>
      <c r="C80" s="117" t="s">
        <v>47</v>
      </c>
      <c r="D80" s="117"/>
      <c r="E80" s="117"/>
      <c r="F80" s="39">
        <v>-0.3</v>
      </c>
      <c r="G80" s="39">
        <v>-0.67227700000000001</v>
      </c>
      <c r="H80" s="39">
        <v>-0.67227700000000001</v>
      </c>
      <c r="I80" s="39">
        <v>-0.67227700000000001</v>
      </c>
      <c r="J80" s="39">
        <v>-0.67227700000000001</v>
      </c>
      <c r="K80" s="39">
        <v>-0.67227700000000001</v>
      </c>
      <c r="L80" s="39">
        <f>ROUND(K80-J80,3)</f>
        <v>0</v>
      </c>
      <c r="M80" s="41">
        <f>IF(J80=0,0,L80/J80)</f>
        <v>0</v>
      </c>
      <c r="N80" s="64" t="str">
        <f t="shared" si="17"/>
        <v/>
      </c>
    </row>
    <row r="81" spans="1:15" s="64" customFormat="1">
      <c r="A81" s="42">
        <f>ROW(C81)</f>
        <v>81</v>
      </c>
      <c r="C81" s="205" t="s">
        <v>141</v>
      </c>
      <c r="D81" s="117"/>
      <c r="E81" s="117"/>
      <c r="F81" s="39">
        <v>16.27</v>
      </c>
      <c r="G81" s="39">
        <v>15.775128410000001</v>
      </c>
      <c r="H81" s="39">
        <v>15.775128410000001</v>
      </c>
      <c r="I81" s="39">
        <v>15.775128410000001</v>
      </c>
      <c r="J81" s="39">
        <v>15.775128410000001</v>
      </c>
      <c r="K81" s="39">
        <v>15.775128410000001</v>
      </c>
      <c r="L81" s="39">
        <f>ROUND(K81-J81,3)</f>
        <v>0</v>
      </c>
      <c r="M81" s="41">
        <f>IF(J81=0,0,L81/J81)</f>
        <v>0</v>
      </c>
      <c r="N81" s="64" t="str">
        <f t="shared" si="17"/>
        <v/>
      </c>
    </row>
    <row r="82" spans="1:15" s="62" customFormat="1">
      <c r="A82" s="42">
        <f>ROW(C82)</f>
        <v>82</v>
      </c>
      <c r="B82" s="2"/>
      <c r="C82" s="2"/>
      <c r="D82" s="449" t="s">
        <v>48</v>
      </c>
      <c r="E82" s="449"/>
      <c r="F82" s="40">
        <f t="shared" ref="F82:K82" si="23">SUM(F79:F81)</f>
        <v>16.47</v>
      </c>
      <c r="G82" s="40">
        <f t="shared" si="23"/>
        <v>15.978759800000001</v>
      </c>
      <c r="H82" s="40">
        <f t="shared" si="23"/>
        <v>15.978759800000001</v>
      </c>
      <c r="I82" s="40">
        <f t="shared" si="23"/>
        <v>15.978759800000001</v>
      </c>
      <c r="J82" s="309">
        <f t="shared" si="23"/>
        <v>15.978759800000001</v>
      </c>
      <c r="K82" s="309">
        <f t="shared" si="23"/>
        <v>15.978759800000001</v>
      </c>
      <c r="L82" s="309">
        <f>ROUND(K82-J82,3)</f>
        <v>0</v>
      </c>
      <c r="M82" s="50">
        <f>IF(J82=0,0,L82/J82)</f>
        <v>0</v>
      </c>
      <c r="N82" s="64" t="str">
        <f t="shared" si="17"/>
        <v/>
      </c>
    </row>
    <row r="83" spans="1:15" s="62" customFormat="1" ht="13.5" thickBot="1">
      <c r="A83" s="42">
        <f>ROW(C83)</f>
        <v>83</v>
      </c>
      <c r="B83" s="2"/>
      <c r="C83" s="2"/>
      <c r="D83" s="449" t="s">
        <v>74</v>
      </c>
      <c r="E83" s="449"/>
      <c r="F83" s="55">
        <f t="shared" ref="F83:K83" si="24">SUM(F76,F82)</f>
        <v>87.560061999999988</v>
      </c>
      <c r="G83" s="55">
        <f t="shared" si="24"/>
        <v>85.663456020000012</v>
      </c>
      <c r="H83" s="55">
        <f t="shared" si="24"/>
        <v>85.663456020000012</v>
      </c>
      <c r="I83" s="55">
        <f t="shared" si="24"/>
        <v>85.663456020000012</v>
      </c>
      <c r="J83" s="312">
        <f t="shared" si="24"/>
        <v>85.663456020000012</v>
      </c>
      <c r="K83" s="312">
        <f t="shared" si="24"/>
        <v>85.663456020000012</v>
      </c>
      <c r="L83" s="312">
        <f>ROUND(K83-J83,3)</f>
        <v>0</v>
      </c>
      <c r="M83" s="56">
        <f>IF(J83=0,0,L83/J83)</f>
        <v>0</v>
      </c>
      <c r="N83" s="64" t="str">
        <f t="shared" si="17"/>
        <v/>
      </c>
      <c r="O83" s="271"/>
    </row>
    <row r="84" spans="1:15" s="64" customFormat="1" ht="13.5" thickTop="1">
      <c r="A84" s="42"/>
      <c r="B84" s="117"/>
      <c r="C84" s="117"/>
      <c r="D84" s="117"/>
      <c r="E84" s="117"/>
      <c r="F84" s="39"/>
      <c r="G84" s="39"/>
      <c r="H84" s="39"/>
      <c r="I84" s="39"/>
      <c r="J84" s="39"/>
      <c r="K84" s="39"/>
      <c r="L84" s="39"/>
      <c r="M84" s="41"/>
      <c r="N84" s="64" t="str">
        <f t="shared" si="17"/>
        <v/>
      </c>
    </row>
    <row r="85" spans="1:15" s="62" customFormat="1" ht="13.5" thickBot="1">
      <c r="A85" s="42">
        <f>ROW(C85)</f>
        <v>85</v>
      </c>
      <c r="B85" s="449" t="s">
        <v>49</v>
      </c>
      <c r="C85" s="449"/>
      <c r="D85" s="449"/>
      <c r="E85" s="449"/>
      <c r="F85" s="57">
        <f t="shared" ref="F85:K85" si="25">SUM(F67,F83)</f>
        <v>103.74106191999999</v>
      </c>
      <c r="G85" s="57">
        <f t="shared" si="25"/>
        <v>101.01162097000001</v>
      </c>
      <c r="H85" s="57">
        <f t="shared" si="25"/>
        <v>101.01162097000001</v>
      </c>
      <c r="I85" s="57">
        <f t="shared" si="25"/>
        <v>101.01162097000001</v>
      </c>
      <c r="J85" s="313">
        <f t="shared" si="25"/>
        <v>101.01162097000001</v>
      </c>
      <c r="K85" s="313">
        <f t="shared" si="25"/>
        <v>101.01162097000001</v>
      </c>
      <c r="L85" s="313">
        <f>ROUND(K85-J85,3)</f>
        <v>0</v>
      </c>
      <c r="M85" s="58">
        <f>IF(J85=0,0,L85/J85)</f>
        <v>0</v>
      </c>
      <c r="N85" s="64" t="str">
        <f t="shared" si="17"/>
        <v/>
      </c>
      <c r="O85" s="271"/>
    </row>
    <row r="86" spans="1:15" s="62" customFormat="1" ht="13.5" thickTop="1">
      <c r="A86" s="42"/>
      <c r="B86" s="2"/>
      <c r="C86" s="2"/>
      <c r="D86" s="2"/>
      <c r="E86" s="2"/>
      <c r="F86" s="60"/>
      <c r="G86" s="60"/>
      <c r="H86" s="60"/>
      <c r="I86" s="60"/>
      <c r="J86" s="314"/>
      <c r="K86" s="314"/>
      <c r="L86" s="314"/>
      <c r="M86" s="61"/>
      <c r="N86" s="64" t="str">
        <f t="shared" si="17"/>
        <v/>
      </c>
    </row>
    <row r="87" spans="1:15" s="62" customFormat="1" ht="13.5" thickBot="1">
      <c r="A87" s="42">
        <f>ROW(C87)</f>
        <v>87</v>
      </c>
      <c r="B87" s="449" t="s">
        <v>50</v>
      </c>
      <c r="C87" s="449"/>
      <c r="D87" s="449"/>
      <c r="E87" s="449"/>
      <c r="F87" s="57">
        <f t="shared" ref="F87:K87" si="26">SUM(F30,F56,F85)</f>
        <v>1699.9136178971992</v>
      </c>
      <c r="G87" s="57">
        <f t="shared" si="26"/>
        <v>1702.1356262300001</v>
      </c>
      <c r="H87" s="57">
        <f t="shared" si="26"/>
        <v>1690.9665453699999</v>
      </c>
      <c r="I87" s="57">
        <f t="shared" si="26"/>
        <v>1604.5513808200001</v>
      </c>
      <c r="J87" s="313">
        <f t="shared" si="26"/>
        <v>1633.2519822399997</v>
      </c>
      <c r="K87" s="313">
        <f t="shared" si="26"/>
        <v>1636.9144275299998</v>
      </c>
      <c r="L87" s="313">
        <f>ROUND(K87-J87,3)</f>
        <v>3.6619999999999999</v>
      </c>
      <c r="M87" s="58">
        <f>IF(J87=0,0,L87/J87)</f>
        <v>2.242152490748904E-3</v>
      </c>
      <c r="N87" s="64" t="str">
        <f t="shared" si="17"/>
        <v>Significant</v>
      </c>
      <c r="O87" s="273"/>
    </row>
    <row r="88" spans="1:15" s="64" customFormat="1" ht="13.5" thickTop="1">
      <c r="A88" s="42"/>
      <c r="B88" s="117"/>
      <c r="C88" s="117"/>
      <c r="D88" s="117"/>
      <c r="E88" s="117"/>
      <c r="F88" s="39"/>
      <c r="G88" s="39"/>
      <c r="H88" s="39"/>
      <c r="I88" s="39"/>
      <c r="J88" s="39"/>
      <c r="K88" s="39"/>
      <c r="L88" s="39"/>
      <c r="M88" s="41"/>
    </row>
    <row r="89" spans="1:15" s="62" customFormat="1" ht="15.75" thickBot="1">
      <c r="A89" s="42">
        <f>ROW(C89)</f>
        <v>89</v>
      </c>
      <c r="B89" s="449" t="s">
        <v>211</v>
      </c>
      <c r="C89" s="449"/>
      <c r="D89" s="449"/>
      <c r="E89" s="449"/>
      <c r="F89" s="55">
        <v>19.899999999999999</v>
      </c>
      <c r="G89" s="55">
        <v>17.256391000000001</v>
      </c>
      <c r="H89" s="55">
        <v>17.246390999999999</v>
      </c>
      <c r="I89" s="55">
        <v>17.246390999999999</v>
      </c>
      <c r="J89" s="312">
        <f>I89</f>
        <v>17.246390999999999</v>
      </c>
      <c r="K89" s="312">
        <f>J89</f>
        <v>17.246390999999999</v>
      </c>
      <c r="L89" s="55">
        <f>ROUND(K89-J89,3)</f>
        <v>0</v>
      </c>
      <c r="M89" s="56">
        <f>IF(J89=0,0,L89/J89)</f>
        <v>0</v>
      </c>
      <c r="N89" s="64" t="str">
        <f>IF(ISNUMBER(M89),IF(OR(AND(ROUND(ABS(L89),1)&gt;=N$5,M89=0),AND(ROUND(ABS(L89),1)&gt;=N$5,ROUND(ABS(M89),2)&gt;=N$6),ROUND(ABS(L89),1)&gt;=N$4),"Significant",""),"")</f>
        <v/>
      </c>
    </row>
    <row r="90" spans="1:15" s="64" customFormat="1" ht="13.5" thickTop="1">
      <c r="A90" s="117"/>
      <c r="B90" s="117"/>
      <c r="C90" s="117"/>
      <c r="D90" s="117"/>
      <c r="E90" s="117"/>
      <c r="F90" s="128"/>
      <c r="G90" s="128"/>
      <c r="H90" s="128"/>
      <c r="I90" s="128"/>
      <c r="J90" s="128"/>
      <c r="K90" s="128"/>
      <c r="L90" s="128"/>
      <c r="M90" s="41"/>
    </row>
    <row r="91" spans="1:15">
      <c r="A91" s="440" t="s">
        <v>52</v>
      </c>
      <c r="B91" s="440"/>
      <c r="C91" s="440" t="s">
        <v>97</v>
      </c>
      <c r="D91" s="440"/>
      <c r="E91" s="440"/>
      <c r="F91" s="440"/>
      <c r="G91" s="440"/>
      <c r="H91" s="440"/>
      <c r="I91" s="440"/>
      <c r="J91" s="440"/>
      <c r="K91" s="440"/>
      <c r="L91" s="440"/>
      <c r="M91" s="5"/>
    </row>
    <row r="92" spans="1:15">
      <c r="A92" s="130"/>
      <c r="B92" s="131"/>
      <c r="C92" s="440" t="s">
        <v>99</v>
      </c>
      <c r="D92" s="440"/>
      <c r="E92" s="440"/>
      <c r="F92" s="440"/>
      <c r="G92" s="440"/>
      <c r="H92" s="440"/>
      <c r="I92" s="440"/>
      <c r="J92" s="440"/>
      <c r="K92" s="440"/>
      <c r="L92" s="440"/>
      <c r="M92" s="5"/>
    </row>
    <row r="93" spans="1:15">
      <c r="A93" s="130"/>
      <c r="B93" s="131"/>
      <c r="C93" s="440" t="s">
        <v>98</v>
      </c>
      <c r="D93" s="440"/>
      <c r="E93" s="440"/>
      <c r="F93" s="440"/>
      <c r="G93" s="440"/>
      <c r="H93" s="440"/>
      <c r="I93" s="440"/>
      <c r="J93" s="440"/>
      <c r="K93" s="440"/>
      <c r="L93" s="440"/>
      <c r="M93" s="440"/>
    </row>
    <row r="94" spans="1:15">
      <c r="A94" s="130"/>
      <c r="B94" s="131"/>
      <c r="C94" s="440" t="str">
        <f>"² Amortization of Rent Free Period not included in 2014 Recorded Costs in Row "&amp;TEXT(A74,"0")&amp;"."</f>
        <v>² Amortization of Rent Free Period not included in 2014 Recorded Costs in Row 74.</v>
      </c>
      <c r="D94" s="440"/>
      <c r="E94" s="440"/>
      <c r="F94" s="440"/>
      <c r="G94" s="440"/>
      <c r="H94" s="440"/>
      <c r="I94" s="440"/>
      <c r="J94" s="440"/>
      <c r="K94" s="440"/>
      <c r="L94" s="440"/>
      <c r="M94" s="440"/>
    </row>
    <row r="95" spans="1:15" ht="15">
      <c r="A95" s="130"/>
      <c r="B95" s="131"/>
      <c r="C95" s="439" t="s">
        <v>220</v>
      </c>
      <c r="D95" s="439"/>
      <c r="E95" s="439"/>
      <c r="F95" s="439"/>
      <c r="G95" s="439"/>
      <c r="H95" s="439"/>
      <c r="I95" s="439"/>
      <c r="J95" s="439"/>
      <c r="K95" s="439"/>
      <c r="L95" s="439"/>
      <c r="M95" s="439"/>
    </row>
    <row r="96" spans="1:15">
      <c r="A96" s="115"/>
      <c r="B96" s="115"/>
      <c r="C96" s="441" t="s">
        <v>322</v>
      </c>
      <c r="D96" s="442"/>
      <c r="E96" s="442"/>
      <c r="F96" s="442"/>
      <c r="G96" s="442"/>
      <c r="H96" s="442"/>
      <c r="I96" s="442"/>
      <c r="J96" s="442"/>
      <c r="K96" s="442"/>
      <c r="L96" s="442"/>
      <c r="M96" s="442"/>
    </row>
    <row r="100" spans="7:8">
      <c r="G100" s="267"/>
      <c r="H100" s="267"/>
    </row>
  </sheetData>
  <mergeCells count="67">
    <mergeCell ref="C93:M93"/>
    <mergeCell ref="C94:M94"/>
    <mergeCell ref="C96:M96"/>
    <mergeCell ref="D76:E76"/>
    <mergeCell ref="D83:E83"/>
    <mergeCell ref="B85:E85"/>
    <mergeCell ref="B87:E87"/>
    <mergeCell ref="D82:E82"/>
    <mergeCell ref="B89:E89"/>
    <mergeCell ref="A91:B91"/>
    <mergeCell ref="C91:L91"/>
    <mergeCell ref="B78:E78"/>
    <mergeCell ref="C92:L92"/>
    <mergeCell ref="C95:M95"/>
    <mergeCell ref="C71:E71"/>
    <mergeCell ref="C72:E72"/>
    <mergeCell ref="C73:E73"/>
    <mergeCell ref="C74:E74"/>
    <mergeCell ref="C75:E75"/>
    <mergeCell ref="D67:E67"/>
    <mergeCell ref="B69:E69"/>
    <mergeCell ref="B70:E70"/>
    <mergeCell ref="L58:M58"/>
    <mergeCell ref="L59:M59"/>
    <mergeCell ref="B63:E63"/>
    <mergeCell ref="B64:E64"/>
    <mergeCell ref="B65:E65"/>
    <mergeCell ref="B66:E66"/>
    <mergeCell ref="C52:E52"/>
    <mergeCell ref="C53:E53"/>
    <mergeCell ref="C54:E54"/>
    <mergeCell ref="D55:E55"/>
    <mergeCell ref="G58:I58"/>
    <mergeCell ref="B48:E48"/>
    <mergeCell ref="C49:E49"/>
    <mergeCell ref="C50:E50"/>
    <mergeCell ref="C51:E51"/>
    <mergeCell ref="C45:E45"/>
    <mergeCell ref="D41:E41"/>
    <mergeCell ref="D29:E29"/>
    <mergeCell ref="B32:E32"/>
    <mergeCell ref="B33:E33"/>
    <mergeCell ref="C34:E34"/>
    <mergeCell ref="D35:E35"/>
    <mergeCell ref="D36:E36"/>
    <mergeCell ref="D37:E37"/>
    <mergeCell ref="B26:E26"/>
    <mergeCell ref="C27:E27"/>
    <mergeCell ref="D42:E42"/>
    <mergeCell ref="L8:M8"/>
    <mergeCell ref="L9:M9"/>
    <mergeCell ref="B12:E12"/>
    <mergeCell ref="B13:E13"/>
    <mergeCell ref="C14:E14"/>
    <mergeCell ref="C28:E28"/>
    <mergeCell ref="C15:E15"/>
    <mergeCell ref="D16:E16"/>
    <mergeCell ref="C18:E18"/>
    <mergeCell ref="C19:E19"/>
    <mergeCell ref="C20:E20"/>
    <mergeCell ref="C39:E39"/>
    <mergeCell ref="D40:E40"/>
    <mergeCell ref="G8:K8"/>
    <mergeCell ref="C21:E21"/>
    <mergeCell ref="C22:E22"/>
    <mergeCell ref="C23:E23"/>
    <mergeCell ref="D24:E2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3" width="10.83203125" style="7" customWidth="1"/>
    <col min="4" max="4" width="10" style="7" bestFit="1" customWidth="1"/>
    <col min="5" max="6" width="10.83203125" style="7" customWidth="1"/>
    <col min="7" max="7" width="10.83203125" style="13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5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1.6</v>
      </c>
      <c r="I4" s="109" t="s">
        <v>118</v>
      </c>
      <c r="J4" s="79"/>
      <c r="K4" s="78"/>
      <c r="L4" s="78"/>
    </row>
    <row r="5" spans="1:12" s="77" customFormat="1">
      <c r="A5" s="77" t="s">
        <v>353</v>
      </c>
      <c r="B5" s="78"/>
      <c r="C5" s="78"/>
      <c r="D5" s="78"/>
      <c r="E5" s="78"/>
      <c r="F5" s="78"/>
      <c r="G5" s="78"/>
      <c r="H5" s="139">
        <f>H4/10</f>
        <v>0.16</v>
      </c>
      <c r="I5" s="109" t="s">
        <v>120</v>
      </c>
      <c r="J5" s="79"/>
      <c r="K5" s="78"/>
      <c r="L5" s="78"/>
    </row>
    <row r="6" spans="1:12" s="77" customFormat="1">
      <c r="A6" s="77" t="s">
        <v>263</v>
      </c>
      <c r="B6" s="78"/>
      <c r="C6" s="78"/>
      <c r="D6" s="78"/>
      <c r="E6" s="78"/>
      <c r="F6" s="78"/>
      <c r="G6" s="78"/>
      <c r="H6" s="142">
        <f>ROUNDDOWN(10%/H3,2)</f>
        <v>0.02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 ht="25.5" customHeight="1">
      <c r="A8" s="199"/>
      <c r="B8" s="200"/>
      <c r="C8" s="200"/>
      <c r="D8" s="459" t="s">
        <v>202</v>
      </c>
      <c r="E8" s="459"/>
      <c r="F8" s="460" t="s">
        <v>192</v>
      </c>
      <c r="G8" s="460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>
      <c r="A10" s="163" t="s">
        <v>2</v>
      </c>
      <c r="B10" s="180"/>
      <c r="C10" s="181" t="s">
        <v>3</v>
      </c>
      <c r="D10" s="198" t="s">
        <v>242</v>
      </c>
      <c r="E10" s="198" t="s">
        <v>223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>ROW(B14)</f>
        <v>14</v>
      </c>
      <c r="B14" s="144" t="s">
        <v>137</v>
      </c>
      <c r="C14" s="89">
        <v>1297.6580304699999</v>
      </c>
      <c r="D14" s="89">
        <v>1301.5754799100002</v>
      </c>
      <c r="E14" s="89">
        <v>1301.57547991</v>
      </c>
      <c r="F14" s="69">
        <f>ROUND(E14-D14,3)</f>
        <v>0</v>
      </c>
      <c r="G14" s="113">
        <f>F14/D14</f>
        <v>0</v>
      </c>
      <c r="H14" s="64" t="str">
        <f t="shared" si="0"/>
        <v/>
      </c>
      <c r="I14" s="64"/>
      <c r="J14" s="10"/>
    </row>
    <row r="15" spans="1:12">
      <c r="A15" s="4">
        <f>ROW(B15)</f>
        <v>15</v>
      </c>
      <c r="B15" s="144" t="s">
        <v>7</v>
      </c>
      <c r="C15" s="12">
        <v>221.95866207999998</v>
      </c>
      <c r="D15" s="12">
        <v>179.98646600000001</v>
      </c>
      <c r="E15" s="12">
        <v>179.98646600000001</v>
      </c>
      <c r="F15" s="69">
        <f>ROUND(E15-D15,3)</f>
        <v>0</v>
      </c>
      <c r="G15" s="113">
        <f>F15/D15</f>
        <v>0</v>
      </c>
      <c r="H15" s="64" t="str">
        <f t="shared" si="0"/>
        <v/>
      </c>
      <c r="I15" s="64"/>
    </row>
    <row r="16" spans="1:12">
      <c r="A16" s="4">
        <f>ROW(B16)</f>
        <v>16</v>
      </c>
      <c r="B16" s="5" t="s">
        <v>79</v>
      </c>
      <c r="C16" s="12">
        <v>1.76762814</v>
      </c>
      <c r="D16" s="12">
        <v>1.771585</v>
      </c>
      <c r="E16" s="12">
        <v>1.771585</v>
      </c>
      <c r="F16" s="69">
        <f>ROUND(E16-D16,3)</f>
        <v>0</v>
      </c>
      <c r="G16" s="113">
        <f>F16/D16</f>
        <v>0</v>
      </c>
      <c r="H16" s="64" t="str">
        <f t="shared" si="0"/>
        <v/>
      </c>
    </row>
    <row r="17" spans="1:8">
      <c r="A17" s="4">
        <f>ROW(B17)</f>
        <v>17</v>
      </c>
      <c r="B17" s="144" t="s">
        <v>183</v>
      </c>
      <c r="C17" s="12">
        <v>2.3157697000000006</v>
      </c>
      <c r="D17" s="12">
        <v>2.7445077099999997</v>
      </c>
      <c r="E17" s="12">
        <v>2.7445077100000002</v>
      </c>
      <c r="F17" s="69">
        <f>ROUND(E17-D17,3)</f>
        <v>0</v>
      </c>
      <c r="G17" s="113">
        <f>F17/D17</f>
        <v>0</v>
      </c>
      <c r="H17" s="64" t="str">
        <f t="shared" si="0"/>
        <v/>
      </c>
    </row>
    <row r="18" spans="1:8">
      <c r="A18" s="4">
        <f>ROW(B18)</f>
        <v>18</v>
      </c>
      <c r="B18" s="10" t="s">
        <v>203</v>
      </c>
      <c r="C18" s="90">
        <f>SUM(C14:C17)</f>
        <v>1523.7000903899998</v>
      </c>
      <c r="D18" s="91">
        <f>SUM(D14:D17)</f>
        <v>1486.0780386200004</v>
      </c>
      <c r="E18" s="91">
        <f>SUM(E14:E17)</f>
        <v>1486.0780386200001</v>
      </c>
      <c r="F18" s="309">
        <f>SUM(F14:F17)</f>
        <v>0</v>
      </c>
      <c r="G18" s="270">
        <f>F18/D18</f>
        <v>0</v>
      </c>
      <c r="H18" s="64" t="str">
        <f t="shared" si="0"/>
        <v/>
      </c>
    </row>
    <row r="19" spans="1:8" s="100" customFormat="1">
      <c r="A19" s="99"/>
      <c r="C19" s="101"/>
      <c r="D19" s="102"/>
      <c r="E19" s="102"/>
      <c r="F19" s="101"/>
      <c r="G19" s="103"/>
    </row>
    <row r="20" spans="1:8" s="100" customFormat="1">
      <c r="A20" s="99" t="s">
        <v>52</v>
      </c>
      <c r="B20" s="461" t="s">
        <v>97</v>
      </c>
      <c r="C20" s="461"/>
      <c r="D20" s="461"/>
      <c r="E20" s="461"/>
      <c r="F20" s="461"/>
      <c r="G20" s="461"/>
    </row>
    <row r="21" spans="1:8" s="100" customFormat="1">
      <c r="A21" s="104"/>
      <c r="B21" s="462" t="s">
        <v>98</v>
      </c>
      <c r="C21" s="462"/>
      <c r="D21" s="462"/>
      <c r="E21" s="462"/>
      <c r="F21" s="462"/>
      <c r="G21" s="462"/>
    </row>
    <row r="22" spans="1:8" s="100" customFormat="1">
      <c r="A22" s="99"/>
      <c r="C22" s="105"/>
      <c r="D22" s="105"/>
      <c r="E22" s="105"/>
      <c r="F22" s="105"/>
      <c r="G22" s="106"/>
    </row>
    <row r="23" spans="1:8" s="100" customFormat="1" ht="13.5">
      <c r="A23" s="99"/>
      <c r="C23" s="105"/>
      <c r="D23" s="352"/>
      <c r="E23" s="291"/>
      <c r="F23" s="105"/>
      <c r="G23" s="106"/>
    </row>
    <row r="24" spans="1:8" s="100" customFormat="1">
      <c r="A24" s="99"/>
      <c r="C24" s="105"/>
      <c r="D24" s="105"/>
      <c r="E24" s="105"/>
      <c r="F24" s="105"/>
      <c r="G24" s="106"/>
    </row>
    <row r="25" spans="1:8" s="100" customFormat="1">
      <c r="A25" s="99"/>
      <c r="C25" s="105"/>
      <c r="D25" s="105"/>
      <c r="E25" s="105"/>
      <c r="F25" s="105"/>
      <c r="G25" s="106"/>
    </row>
    <row r="26" spans="1:8" s="100" customFormat="1">
      <c r="A26" s="99"/>
      <c r="C26" s="105"/>
      <c r="D26" s="105"/>
      <c r="E26" s="105"/>
      <c r="F26" s="105"/>
      <c r="G26" s="106"/>
    </row>
    <row r="27" spans="1:8" s="100" customFormat="1">
      <c r="A27" s="99"/>
      <c r="C27" s="105"/>
      <c r="D27" s="105"/>
      <c r="E27" s="105"/>
      <c r="F27" s="105"/>
      <c r="G27" s="106"/>
    </row>
    <row r="28" spans="1:8" s="100" customFormat="1">
      <c r="A28" s="99"/>
      <c r="C28" s="105"/>
      <c r="D28" s="105"/>
      <c r="E28" s="105"/>
      <c r="F28" s="105"/>
      <c r="G28" s="106"/>
    </row>
    <row r="29" spans="1:8" s="100" customFormat="1">
      <c r="A29" s="99"/>
      <c r="C29" s="105"/>
      <c r="D29" s="105"/>
      <c r="E29" s="105"/>
      <c r="F29" s="105"/>
      <c r="G29" s="106"/>
    </row>
    <row r="30" spans="1:8" s="100" customFormat="1">
      <c r="A30" s="99"/>
      <c r="C30" s="105"/>
      <c r="D30" s="105"/>
      <c r="E30" s="105"/>
      <c r="F30" s="105"/>
      <c r="G30" s="106"/>
    </row>
    <row r="31" spans="1:8" s="100" customFormat="1">
      <c r="A31" s="99"/>
      <c r="C31" s="105"/>
      <c r="D31" s="105"/>
      <c r="E31" s="105"/>
      <c r="F31" s="105"/>
      <c r="G31" s="106"/>
    </row>
    <row r="32" spans="1:8" s="100" customFormat="1">
      <c r="A32" s="99"/>
      <c r="C32" s="105"/>
      <c r="D32" s="105"/>
      <c r="E32" s="105"/>
      <c r="F32" s="105"/>
      <c r="G32" s="106"/>
    </row>
    <row r="33" spans="1:7" s="100" customFormat="1">
      <c r="A33" s="99"/>
      <c r="C33" s="105"/>
      <c r="D33" s="105"/>
      <c r="E33" s="105"/>
      <c r="F33" s="105"/>
      <c r="G33" s="106"/>
    </row>
    <row r="34" spans="1:7" s="100" customFormat="1">
      <c r="A34" s="99"/>
      <c r="C34" s="105"/>
      <c r="D34" s="105"/>
      <c r="E34" s="105"/>
      <c r="F34" s="105"/>
      <c r="G34" s="106"/>
    </row>
    <row r="35" spans="1:7" s="100" customFormat="1">
      <c r="A35" s="99"/>
      <c r="C35" s="105"/>
      <c r="D35" s="105"/>
      <c r="E35" s="105"/>
      <c r="F35" s="105"/>
      <c r="G35" s="106"/>
    </row>
    <row r="36" spans="1:7" s="100" customFormat="1">
      <c r="A36" s="99"/>
      <c r="C36" s="105"/>
      <c r="D36" s="105"/>
      <c r="E36" s="105"/>
      <c r="F36" s="105"/>
      <c r="G36" s="106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9.83203125" style="7" customWidth="1"/>
    <col min="4" max="4" width="14" style="7" customWidth="1"/>
    <col min="5" max="5" width="9.83203125" style="7" customWidth="1"/>
    <col min="6" max="6" width="16.83203125" style="7" customWidth="1"/>
    <col min="7" max="8" width="9.83203125" style="7" customWidth="1"/>
    <col min="9" max="9" width="12.83203125" style="7" customWidth="1"/>
    <col min="10" max="10" width="12.83203125" style="5" customWidth="1"/>
    <col min="11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K1" s="78"/>
      <c r="L1" s="79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8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5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1.6</v>
      </c>
      <c r="L4" s="109" t="s">
        <v>118</v>
      </c>
      <c r="M4" s="78"/>
    </row>
    <row r="5" spans="1:13" s="77" customFormat="1">
      <c r="A5" s="77" t="s">
        <v>354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16</v>
      </c>
      <c r="L5" s="109" t="s">
        <v>120</v>
      </c>
      <c r="M5" s="78"/>
    </row>
    <row r="6" spans="1:13" s="77" customFormat="1">
      <c r="A6" s="77" t="s">
        <v>176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2</v>
      </c>
      <c r="L6" s="109" t="s">
        <v>119</v>
      </c>
      <c r="M6" s="78"/>
    </row>
    <row r="7" spans="1:13">
      <c r="B7" s="6"/>
      <c r="K7" s="78"/>
      <c r="L7" s="77"/>
    </row>
    <row r="8" spans="1:13">
      <c r="A8" s="185"/>
      <c r="B8" s="160"/>
      <c r="C8" s="177" t="s">
        <v>9</v>
      </c>
      <c r="D8" s="281" t="s">
        <v>9</v>
      </c>
      <c r="E8" s="186"/>
      <c r="F8" s="177" t="s">
        <v>55</v>
      </c>
      <c r="G8" s="463" t="s">
        <v>94</v>
      </c>
      <c r="H8" s="463"/>
      <c r="I8" s="186" t="s">
        <v>57</v>
      </c>
      <c r="J8" s="187"/>
      <c r="K8" s="1"/>
      <c r="L8" s="1"/>
    </row>
    <row r="9" spans="1:13">
      <c r="A9" s="188" t="s">
        <v>231</v>
      </c>
      <c r="B9" s="161"/>
      <c r="C9" s="189" t="s">
        <v>63</v>
      </c>
      <c r="D9" s="190" t="s">
        <v>207</v>
      </c>
      <c r="E9" s="190" t="s">
        <v>9</v>
      </c>
      <c r="F9" s="189" t="s">
        <v>58</v>
      </c>
      <c r="G9" s="464" t="s">
        <v>95</v>
      </c>
      <c r="H9" s="464"/>
      <c r="I9" s="191" t="s">
        <v>193</v>
      </c>
      <c r="J9" s="192"/>
      <c r="K9" s="1"/>
      <c r="L9" s="1"/>
    </row>
    <row r="10" spans="1:13" s="19" customFormat="1">
      <c r="A10" s="163" t="s">
        <v>2</v>
      </c>
      <c r="B10" s="164"/>
      <c r="C10" s="182" t="s">
        <v>3</v>
      </c>
      <c r="D10" s="282" t="s">
        <v>187</v>
      </c>
      <c r="E10" s="182" t="s">
        <v>11</v>
      </c>
      <c r="F10" s="182" t="s">
        <v>61</v>
      </c>
      <c r="G10" s="204" t="s">
        <v>56</v>
      </c>
      <c r="H10" s="204" t="s">
        <v>100</v>
      </c>
      <c r="I10" s="183" t="s">
        <v>4</v>
      </c>
      <c r="J10" s="183" t="s">
        <v>5</v>
      </c>
      <c r="K10" s="1"/>
      <c r="L10" s="1"/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  <c r="K11" s="117"/>
      <c r="L11" s="117"/>
    </row>
    <row r="12" spans="1:13">
      <c r="C12" s="8"/>
      <c r="D12" s="8"/>
      <c r="E12" s="8"/>
      <c r="F12" s="8"/>
      <c r="G12" s="8"/>
      <c r="H12" s="8"/>
      <c r="I12" s="9"/>
      <c r="K12" s="64" t="str">
        <f t="shared" ref="K12:K17" si="0">IF(ISNUMBER(J12),IF(OR(AND(ROUND(ABS(I12),1)&gt;=K$5,J12=0),AND(ROUND(ABS(I12),1)&gt;=K$5,ROUND(ABS(J12),2)&gt;=K$6),ROUND(ABS(I12),1)&gt;=K$4),"Significant",""),"")</f>
        <v/>
      </c>
      <c r="L12" s="62"/>
    </row>
    <row r="13" spans="1:13">
      <c r="A13" s="4">
        <f>ROW(B13)</f>
        <v>13</v>
      </c>
      <c r="B13" s="144" t="s">
        <v>137</v>
      </c>
      <c r="C13" s="338">
        <f>'7-6 2014 Revenue'!E14</f>
        <v>1301.57547991</v>
      </c>
      <c r="D13" s="338">
        <v>-10.656662499999999</v>
      </c>
      <c r="E13" s="338">
        <v>-1447.4075385199999</v>
      </c>
      <c r="F13" s="338">
        <f>SUM(C13:E13)</f>
        <v>-156.48872110999991</v>
      </c>
      <c r="G13" s="338">
        <v>175.26058798</v>
      </c>
      <c r="H13" s="338">
        <v>-22.434311669999005</v>
      </c>
      <c r="I13" s="338">
        <f>SUM(F13:H13)</f>
        <v>-3.6624447999989229</v>
      </c>
      <c r="J13" s="297">
        <f>-I13/E13</f>
        <v>-2.5303480205332066E-3</v>
      </c>
      <c r="K13" s="64" t="str">
        <f t="shared" si="0"/>
        <v>Significant</v>
      </c>
      <c r="L13" s="62"/>
    </row>
    <row r="14" spans="1:13">
      <c r="A14" s="4">
        <f>ROW(B14)</f>
        <v>14</v>
      </c>
      <c r="B14" s="5" t="s">
        <v>7</v>
      </c>
      <c r="C14" s="69">
        <f>'7-6 2014 Revenue'!E15</f>
        <v>179.98646600000001</v>
      </c>
      <c r="D14" s="69">
        <v>0</v>
      </c>
      <c r="E14" s="69">
        <v>-181.93433227</v>
      </c>
      <c r="F14" s="69">
        <f>SUM(C14:E14)</f>
        <v>-1.9478662699999916</v>
      </c>
      <c r="G14" s="69">
        <v>1.6266797500000001</v>
      </c>
      <c r="H14" s="69">
        <v>0.32118651999999998</v>
      </c>
      <c r="I14" s="69">
        <f>SUM(F14:H14)</f>
        <v>8.4932061383824475E-15</v>
      </c>
      <c r="J14" s="13">
        <f>-I14/E14</f>
        <v>4.6682811498041436E-17</v>
      </c>
      <c r="K14" s="64" t="str">
        <f t="shared" si="0"/>
        <v/>
      </c>
      <c r="L14" s="64"/>
    </row>
    <row r="15" spans="1:13">
      <c r="A15" s="4">
        <f>ROW(B15)</f>
        <v>15</v>
      </c>
      <c r="B15" s="5" t="s">
        <v>79</v>
      </c>
      <c r="C15" s="69">
        <f>'7-6 2014 Revenue'!E16</f>
        <v>1.771585</v>
      </c>
      <c r="D15" s="69">
        <v>0</v>
      </c>
      <c r="E15" s="69">
        <v>-4.7303905200000003</v>
      </c>
      <c r="F15" s="69">
        <f>SUM(C15:E15)</f>
        <v>-2.9588055200000003</v>
      </c>
      <c r="G15" s="69">
        <v>8.6256499400000006</v>
      </c>
      <c r="H15" s="69">
        <v>-5.6668444200010004</v>
      </c>
      <c r="I15" s="69">
        <f>SUM(F15:H15)</f>
        <v>-1.000088900582341E-12</v>
      </c>
      <c r="J15" s="13">
        <f>-I15/E15</f>
        <v>-2.1141783037869375E-13</v>
      </c>
      <c r="K15" s="64" t="str">
        <f t="shared" si="0"/>
        <v/>
      </c>
      <c r="L15" s="64"/>
    </row>
    <row r="16" spans="1:13">
      <c r="A16" s="4">
        <f>ROW(B16)</f>
        <v>16</v>
      </c>
      <c r="B16" s="144" t="s">
        <v>183</v>
      </c>
      <c r="C16" s="69">
        <f>'7-6 2014 Revenue'!E17</f>
        <v>2.7445077100000002</v>
      </c>
      <c r="D16" s="69">
        <v>0</v>
      </c>
      <c r="E16" s="69">
        <v>-2.8421662200000002</v>
      </c>
      <c r="F16" s="69">
        <f>SUM(C16:E16)</f>
        <v>-9.7658510000000032E-2</v>
      </c>
      <c r="G16" s="69">
        <v>-1.8331199999999999E-3</v>
      </c>
      <c r="H16" s="69">
        <v>9.9491629999999998E-2</v>
      </c>
      <c r="I16" s="69">
        <f>SUM(F16:H16)</f>
        <v>0</v>
      </c>
      <c r="J16" s="13">
        <f>-I16/E16</f>
        <v>0</v>
      </c>
      <c r="K16" s="64" t="str">
        <f t="shared" si="0"/>
        <v/>
      </c>
    </row>
    <row r="17" spans="1:11">
      <c r="A17" s="4">
        <f>ROW(B17)</f>
        <v>17</v>
      </c>
      <c r="B17" s="10" t="s">
        <v>82</v>
      </c>
      <c r="C17" s="83">
        <f t="shared" ref="C17:I17" si="1">SUM(C13:C16)</f>
        <v>1486.0780386200001</v>
      </c>
      <c r="D17" s="83">
        <f>SUM(D13:D16)</f>
        <v>-10.656662499999999</v>
      </c>
      <c r="E17" s="83">
        <f t="shared" si="1"/>
        <v>-1636.9144275299998</v>
      </c>
      <c r="F17" s="108">
        <f t="shared" si="1"/>
        <v>-161.49305140999991</v>
      </c>
      <c r="G17" s="108">
        <f t="shared" si="1"/>
        <v>185.51108454999999</v>
      </c>
      <c r="H17" s="108">
        <f t="shared" si="1"/>
        <v>-27.680477940000006</v>
      </c>
      <c r="I17" s="108">
        <f t="shared" si="1"/>
        <v>-3.6624447999999146</v>
      </c>
      <c r="J17" s="17">
        <f>-I17/E17</f>
        <v>-2.2374076117872036E-3</v>
      </c>
      <c r="K17" s="64" t="str">
        <f t="shared" si="0"/>
        <v>Significant</v>
      </c>
    </row>
    <row r="19" spans="1:11">
      <c r="A19" s="4" t="s">
        <v>52</v>
      </c>
      <c r="B19" s="461" t="s">
        <v>97</v>
      </c>
      <c r="C19" s="461"/>
      <c r="D19" s="461"/>
      <c r="E19" s="461"/>
      <c r="F19" s="461"/>
      <c r="G19" s="461"/>
      <c r="H19" s="461"/>
      <c r="I19" s="461"/>
      <c r="J19" s="461"/>
    </row>
    <row r="20" spans="1:11">
      <c r="A20" s="104"/>
      <c r="B20" s="462" t="s">
        <v>98</v>
      </c>
      <c r="C20" s="462"/>
      <c r="D20" s="462"/>
      <c r="E20" s="462"/>
      <c r="F20" s="462"/>
      <c r="G20" s="462"/>
      <c r="H20" s="462"/>
      <c r="I20" s="104"/>
      <c r="J20" s="104"/>
    </row>
    <row r="21" spans="1:11" customFormat="1"/>
    <row r="22" spans="1:11" customFormat="1">
      <c r="D22" s="292"/>
    </row>
    <row r="23" spans="1:11" customFormat="1">
      <c r="F23" s="371"/>
      <c r="G23" s="354"/>
      <c r="H23" s="354"/>
      <c r="I23" s="69"/>
      <c r="J23" s="113"/>
      <c r="K23" s="64"/>
    </row>
  </sheetData>
  <mergeCells count="4">
    <mergeCell ref="G8:H8"/>
    <mergeCell ref="G9:H9"/>
    <mergeCell ref="B19:J19"/>
    <mergeCell ref="B20:H20"/>
  </mergeCells>
  <pageMargins left="1.25" right="1" top="1.75" bottom="1" header="0.5" footer="0.5"/>
  <pageSetup orientation="portrait" verticalDpi="12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S98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2" width="1.6640625" style="43" customWidth="1"/>
    <col min="3" max="3" width="1.83203125" style="43" customWidth="1"/>
    <col min="4" max="4" width="1.5" style="43" customWidth="1"/>
    <col min="5" max="5" width="61.1640625" style="43" customWidth="1"/>
    <col min="6" max="6" width="10" style="69" bestFit="1" customWidth="1"/>
    <col min="7" max="7" width="9.6640625" style="69" customWidth="1"/>
    <col min="8" max="8" width="9.1640625" style="69" bestFit="1" customWidth="1"/>
    <col min="9" max="9" width="8.83203125" style="69" bestFit="1" customWidth="1"/>
    <col min="10" max="11" width="8.83203125" style="69" customWidth="1"/>
    <col min="12" max="12" width="9.33203125" style="113" customWidth="1"/>
    <col min="13" max="13" width="9.1640625" style="5" customWidth="1"/>
    <col min="14" max="16384" width="8.1640625" style="5"/>
  </cols>
  <sheetData>
    <row r="1" spans="1:19" s="77" customFormat="1">
      <c r="A1" s="433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6"/>
      <c r="J1" s="96"/>
      <c r="K1" s="96"/>
      <c r="L1" s="96"/>
      <c r="M1" s="78"/>
    </row>
    <row r="2" spans="1:19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6"/>
      <c r="J2" s="96"/>
      <c r="K2" s="96"/>
      <c r="L2" s="96"/>
      <c r="N2" s="140">
        <v>8</v>
      </c>
      <c r="O2" s="109" t="s">
        <v>116</v>
      </c>
      <c r="P2" s="109"/>
      <c r="Q2" s="109"/>
      <c r="R2" s="109"/>
      <c r="S2" s="109"/>
    </row>
    <row r="3" spans="1:19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6"/>
      <c r="J3" s="96"/>
      <c r="K3" s="96"/>
      <c r="L3" s="96"/>
      <c r="N3" s="141">
        <v>5</v>
      </c>
      <c r="O3" s="109" t="s">
        <v>117</v>
      </c>
      <c r="P3" s="109"/>
      <c r="Q3" s="109"/>
      <c r="R3" s="109"/>
      <c r="S3" s="109"/>
    </row>
    <row r="4" spans="1:19" s="109" customFormat="1">
      <c r="A4" s="110"/>
      <c r="B4" s="110"/>
      <c r="C4" s="110"/>
      <c r="D4" s="110"/>
      <c r="E4" s="110"/>
      <c r="F4" s="111"/>
      <c r="G4" s="111"/>
      <c r="H4" s="111"/>
      <c r="I4" s="112"/>
      <c r="J4" s="112"/>
      <c r="K4" s="112"/>
      <c r="L4" s="112"/>
      <c r="N4" s="139">
        <f>ROUNDDOWN(N2/N3,1)</f>
        <v>1.6</v>
      </c>
      <c r="O4" s="109" t="s">
        <v>118</v>
      </c>
    </row>
    <row r="5" spans="1:19" s="77" customFormat="1">
      <c r="A5" s="77" t="s">
        <v>355</v>
      </c>
      <c r="B5" s="78"/>
      <c r="C5" s="78"/>
      <c r="D5" s="78"/>
      <c r="E5" s="78"/>
      <c r="F5" s="95"/>
      <c r="G5" s="95"/>
      <c r="H5" s="95"/>
      <c r="I5" s="96"/>
      <c r="J5" s="96"/>
      <c r="K5" s="96"/>
      <c r="L5" s="96"/>
      <c r="N5" s="139">
        <f>N4/10</f>
        <v>0.16</v>
      </c>
      <c r="O5" s="109" t="s">
        <v>120</v>
      </c>
      <c r="P5" s="109"/>
      <c r="Q5" s="109"/>
      <c r="R5" s="109"/>
      <c r="S5" s="109"/>
    </row>
    <row r="6" spans="1:19" s="77" customFormat="1">
      <c r="A6" s="77" t="s">
        <v>264</v>
      </c>
      <c r="B6" s="78"/>
      <c r="C6" s="78"/>
      <c r="D6" s="78"/>
      <c r="E6" s="78"/>
      <c r="F6" s="95"/>
      <c r="G6" s="95"/>
      <c r="H6" s="95"/>
      <c r="I6" s="96"/>
      <c r="J6" s="96"/>
      <c r="K6" s="96"/>
      <c r="L6" s="96"/>
      <c r="N6" s="142">
        <f>ROUNDDOWN(10%/N3,2)</f>
        <v>0.02</v>
      </c>
      <c r="O6" s="109" t="s">
        <v>119</v>
      </c>
      <c r="P6" s="109"/>
      <c r="Q6" s="109"/>
      <c r="R6" s="109"/>
      <c r="S6" s="109"/>
    </row>
    <row r="7" spans="1:19" s="77" customFormat="1">
      <c r="B7" s="78"/>
      <c r="C7" s="78"/>
      <c r="D7" s="78"/>
      <c r="E7" s="78"/>
      <c r="F7" s="95"/>
      <c r="G7" s="228"/>
      <c r="H7" s="228"/>
      <c r="I7" s="229"/>
      <c r="J7" s="229"/>
      <c r="K7" s="229"/>
      <c r="L7" s="229"/>
      <c r="M7" s="223"/>
    </row>
    <row r="8" spans="1:19" s="1" customFormat="1" ht="12.95" customHeight="1">
      <c r="A8" s="170"/>
      <c r="B8" s="170"/>
      <c r="C8" s="170"/>
      <c r="D8" s="170"/>
      <c r="E8" s="170"/>
      <c r="F8" s="193"/>
      <c r="G8" s="468" t="s">
        <v>90</v>
      </c>
      <c r="H8" s="468"/>
      <c r="I8" s="468"/>
      <c r="J8" s="468"/>
      <c r="K8" s="468"/>
      <c r="L8" s="469" t="s">
        <v>192</v>
      </c>
      <c r="M8" s="469"/>
    </row>
    <row r="9" spans="1:19" s="1" customFormat="1" ht="12.95" customHeight="1">
      <c r="A9" s="194" t="s">
        <v>231</v>
      </c>
      <c r="B9" s="195"/>
      <c r="C9" s="195"/>
      <c r="D9" s="195"/>
      <c r="E9" s="195"/>
      <c r="F9" s="196" t="s">
        <v>8</v>
      </c>
      <c r="G9" s="197" t="s">
        <v>151</v>
      </c>
      <c r="H9" s="197" t="s">
        <v>165</v>
      </c>
      <c r="I9" s="197" t="s">
        <v>219</v>
      </c>
      <c r="J9" s="307" t="s">
        <v>238</v>
      </c>
      <c r="K9" s="307">
        <v>2019</v>
      </c>
      <c r="L9" s="458" t="s">
        <v>76</v>
      </c>
      <c r="M9" s="458"/>
    </row>
    <row r="10" spans="1:19" s="1" customFormat="1">
      <c r="A10" s="172" t="s">
        <v>2</v>
      </c>
      <c r="B10" s="173"/>
      <c r="C10" s="173"/>
      <c r="D10" s="173"/>
      <c r="E10" s="173"/>
      <c r="F10" s="174" t="s">
        <v>1</v>
      </c>
      <c r="G10" s="198" t="s">
        <v>96</v>
      </c>
      <c r="H10" s="198" t="s">
        <v>152</v>
      </c>
      <c r="I10" s="198" t="s">
        <v>153</v>
      </c>
      <c r="J10" s="198" t="s">
        <v>154</v>
      </c>
      <c r="K10" s="198" t="s">
        <v>223</v>
      </c>
      <c r="L10" s="175" t="s">
        <v>4</v>
      </c>
      <c r="M10" s="176" t="s">
        <v>5</v>
      </c>
    </row>
    <row r="11" spans="1:19" s="117" customFormat="1">
      <c r="A11" s="42"/>
      <c r="F11" s="118" t="s">
        <v>12</v>
      </c>
      <c r="G11" s="118" t="s">
        <v>13</v>
      </c>
      <c r="H11" s="118" t="s">
        <v>75</v>
      </c>
      <c r="I11" s="244" t="s">
        <v>64</v>
      </c>
      <c r="J11" s="244" t="s">
        <v>77</v>
      </c>
      <c r="K11" s="244" t="s">
        <v>188</v>
      </c>
      <c r="L11" s="244" t="s">
        <v>224</v>
      </c>
      <c r="M11" s="245" t="s">
        <v>225</v>
      </c>
    </row>
    <row r="12" spans="1:19" s="62" customFormat="1">
      <c r="A12" s="42"/>
      <c r="B12" s="449" t="s">
        <v>15</v>
      </c>
      <c r="C12" s="449"/>
      <c r="D12" s="449"/>
      <c r="E12" s="449"/>
      <c r="F12" s="48"/>
      <c r="G12" s="48"/>
      <c r="H12" s="48"/>
      <c r="I12" s="48"/>
      <c r="J12" s="310"/>
      <c r="K12" s="310"/>
      <c r="L12" s="48"/>
      <c r="M12" s="49"/>
      <c r="N12" s="64" t="str">
        <f t="shared" ref="N12:N51" si="0">IF(ISNUMBER(M12),IF(OR(AND(ROUND(ABS(L12),1)&gt;=N$5,M12=0),AND(ROUND(ABS(L12),1)&gt;=N$5,ROUND(ABS(M12),2)&gt;=N$6),ROUND(ABS(L12),1)&gt;=N$4),"Significant",""),"")</f>
        <v/>
      </c>
    </row>
    <row r="13" spans="1:19" s="62" customFormat="1">
      <c r="A13" s="42"/>
      <c r="B13" s="449" t="s">
        <v>80</v>
      </c>
      <c r="C13" s="449"/>
      <c r="D13" s="449"/>
      <c r="E13" s="449"/>
      <c r="F13" s="48"/>
      <c r="G13" s="48"/>
      <c r="H13" s="48"/>
      <c r="I13" s="48"/>
      <c r="J13" s="310"/>
      <c r="K13" s="310"/>
      <c r="L13" s="48"/>
      <c r="M13" s="49"/>
      <c r="N13" s="64" t="str">
        <f t="shared" si="0"/>
        <v/>
      </c>
    </row>
    <row r="14" spans="1:19" s="64" customFormat="1">
      <c r="A14" s="42">
        <f>ROW(C14)</f>
        <v>14</v>
      </c>
      <c r="B14" s="117"/>
      <c r="C14" s="454" t="s">
        <v>16</v>
      </c>
      <c r="D14" s="454"/>
      <c r="E14" s="454"/>
      <c r="F14" s="242">
        <v>469.02715910658844</v>
      </c>
      <c r="G14" s="242">
        <v>492.67599999999999</v>
      </c>
      <c r="H14" s="242">
        <v>490.89384813999999</v>
      </c>
      <c r="I14" s="242">
        <v>405.1</v>
      </c>
      <c r="J14" s="242">
        <v>405.1</v>
      </c>
      <c r="K14" s="242">
        <v>402.5</v>
      </c>
      <c r="L14" s="242">
        <f>ROUND(K14-J14,3)</f>
        <v>-2.6</v>
      </c>
      <c r="M14" s="243">
        <f>IF(J14=0,0,L14/J14)</f>
        <v>-6.4181683534929642E-3</v>
      </c>
      <c r="N14" s="64" t="str">
        <f t="shared" si="0"/>
        <v>Significant</v>
      </c>
    </row>
    <row r="15" spans="1:19" s="64" customFormat="1">
      <c r="A15" s="42">
        <f t="shared" ref="A15:A24" si="1">ROW(C15)</f>
        <v>15</v>
      </c>
      <c r="B15" s="117"/>
      <c r="C15" s="454" t="s">
        <v>17</v>
      </c>
      <c r="D15" s="454"/>
      <c r="E15" s="454"/>
      <c r="F15" s="39">
        <v>512.02936313290604</v>
      </c>
      <c r="G15" s="39">
        <v>483.51999367000002</v>
      </c>
      <c r="H15" s="39">
        <v>472.94962298000002</v>
      </c>
      <c r="I15" s="39">
        <v>467.19412885999998</v>
      </c>
      <c r="J15" s="39">
        <v>462.87522298000005</v>
      </c>
      <c r="K15" s="39">
        <v>462.87522298000005</v>
      </c>
      <c r="L15" s="39">
        <f t="shared" ref="L15:L24" si="2">ROUND(K15-J15,3)</f>
        <v>0</v>
      </c>
      <c r="M15" s="41">
        <f t="shared" ref="M15:M24" si="3">IF(J15=0,0,L15/J15)</f>
        <v>0</v>
      </c>
      <c r="N15" s="64" t="str">
        <f t="shared" si="0"/>
        <v/>
      </c>
    </row>
    <row r="16" spans="1:19" s="64" customFormat="1">
      <c r="A16" s="42">
        <f t="shared" si="1"/>
        <v>16</v>
      </c>
      <c r="B16" s="117"/>
      <c r="C16" s="117"/>
      <c r="D16" s="454" t="s">
        <v>18</v>
      </c>
      <c r="E16" s="454"/>
      <c r="F16" s="39">
        <v>-4.0873972373000003</v>
      </c>
      <c r="G16" s="39">
        <v>-5.8337143499999993</v>
      </c>
      <c r="H16" s="39">
        <v>-5.8337143500000002</v>
      </c>
      <c r="I16" s="39">
        <v>-5.8337143500000002</v>
      </c>
      <c r="J16" s="39">
        <v>-5.8337143500000002</v>
      </c>
      <c r="K16" s="39">
        <v>-5.8337143500000002</v>
      </c>
      <c r="L16" s="39">
        <f t="shared" si="2"/>
        <v>0</v>
      </c>
      <c r="M16" s="41">
        <f t="shared" si="3"/>
        <v>0</v>
      </c>
      <c r="N16" s="64" t="str">
        <f t="shared" si="0"/>
        <v/>
      </c>
    </row>
    <row r="17" spans="1:14" s="64" customFormat="1">
      <c r="A17" s="42">
        <f t="shared" si="1"/>
        <v>17</v>
      </c>
      <c r="B17" s="117"/>
      <c r="C17" s="117"/>
      <c r="D17" s="117"/>
      <c r="E17" s="117" t="s">
        <v>19</v>
      </c>
      <c r="F17" s="120">
        <f t="shared" ref="F17:K17" si="4">SUM(F15:F16)</f>
        <v>507.94196589560602</v>
      </c>
      <c r="G17" s="120">
        <f t="shared" si="4"/>
        <v>477.68627932000004</v>
      </c>
      <c r="H17" s="120">
        <f t="shared" si="4"/>
        <v>467.11590863000004</v>
      </c>
      <c r="I17" s="120">
        <f t="shared" si="4"/>
        <v>461.36041451</v>
      </c>
      <c r="J17" s="120">
        <f t="shared" si="4"/>
        <v>457.04150863000007</v>
      </c>
      <c r="K17" s="120">
        <f t="shared" si="4"/>
        <v>457.04150863000007</v>
      </c>
      <c r="L17" s="120">
        <f t="shared" si="2"/>
        <v>0</v>
      </c>
      <c r="M17" s="121">
        <f t="shared" si="3"/>
        <v>0</v>
      </c>
      <c r="N17" s="64" t="str">
        <f t="shared" si="0"/>
        <v/>
      </c>
    </row>
    <row r="18" spans="1:14" s="64" customFormat="1">
      <c r="A18" s="42">
        <f t="shared" si="1"/>
        <v>18</v>
      </c>
      <c r="B18" s="117"/>
      <c r="C18" s="454" t="s">
        <v>85</v>
      </c>
      <c r="D18" s="454"/>
      <c r="E18" s="454"/>
      <c r="F18" s="39">
        <v>46.803850423074564</v>
      </c>
      <c r="G18" s="39">
        <v>54.424515929999998</v>
      </c>
      <c r="H18" s="39">
        <v>54.424515929999998</v>
      </c>
      <c r="I18" s="39">
        <v>54.424515929999998</v>
      </c>
      <c r="J18" s="39">
        <v>54.424515929999998</v>
      </c>
      <c r="K18" s="39">
        <v>54.424515929999998</v>
      </c>
      <c r="L18" s="39">
        <f t="shared" si="2"/>
        <v>0</v>
      </c>
      <c r="M18" s="41">
        <f t="shared" si="3"/>
        <v>0</v>
      </c>
      <c r="N18" s="64" t="str">
        <f t="shared" si="0"/>
        <v/>
      </c>
    </row>
    <row r="19" spans="1:14" s="64" customFormat="1">
      <c r="A19" s="42">
        <f t="shared" si="1"/>
        <v>19</v>
      </c>
      <c r="B19" s="117"/>
      <c r="C19" s="454" t="s">
        <v>20</v>
      </c>
      <c r="D19" s="454"/>
      <c r="E19" s="454"/>
      <c r="F19" s="39">
        <v>65.36</v>
      </c>
      <c r="G19" s="39">
        <v>75.347945999999993</v>
      </c>
      <c r="H19" s="39">
        <v>75.347945999999993</v>
      </c>
      <c r="I19" s="39">
        <v>74.429774999999992</v>
      </c>
      <c r="J19" s="39">
        <v>74.429774999999992</v>
      </c>
      <c r="K19" s="39">
        <v>74.429774999999992</v>
      </c>
      <c r="L19" s="39">
        <f t="shared" si="2"/>
        <v>0</v>
      </c>
      <c r="M19" s="41">
        <f t="shared" si="3"/>
        <v>0</v>
      </c>
      <c r="N19" s="64" t="str">
        <f t="shared" si="0"/>
        <v/>
      </c>
    </row>
    <row r="20" spans="1:14" s="64" customFormat="1">
      <c r="A20" s="42">
        <f t="shared" si="1"/>
        <v>20</v>
      </c>
      <c r="B20" s="117"/>
      <c r="C20" s="454" t="s">
        <v>21</v>
      </c>
      <c r="D20" s="454"/>
      <c r="E20" s="454"/>
      <c r="F20" s="39">
        <v>5.9674523130451416</v>
      </c>
      <c r="G20" s="39">
        <v>5.9438760000000004</v>
      </c>
      <c r="H20" s="39">
        <v>5.9438760000000004</v>
      </c>
      <c r="I20" s="39">
        <v>5.9438760000000004</v>
      </c>
      <c r="J20" s="39">
        <v>5.9438760000000004</v>
      </c>
      <c r="K20" s="39">
        <v>5.9438760000000004</v>
      </c>
      <c r="L20" s="39">
        <f t="shared" si="2"/>
        <v>0</v>
      </c>
      <c r="M20" s="41">
        <f t="shared" si="3"/>
        <v>0</v>
      </c>
      <c r="N20" s="64" t="str">
        <f t="shared" si="0"/>
        <v/>
      </c>
    </row>
    <row r="21" spans="1:14" s="64" customFormat="1">
      <c r="A21" s="42">
        <f t="shared" si="1"/>
        <v>21</v>
      </c>
      <c r="B21" s="117"/>
      <c r="C21" s="455" t="s">
        <v>164</v>
      </c>
      <c r="D21" s="454"/>
      <c r="E21" s="454"/>
      <c r="F21" s="39">
        <v>4.0786680000000004</v>
      </c>
      <c r="G21" s="39">
        <v>4.4561400000000004</v>
      </c>
      <c r="H21" s="39">
        <v>4.4281620000000004</v>
      </c>
      <c r="I21" s="39">
        <v>4.4281620000000004</v>
      </c>
      <c r="J21" s="39">
        <v>4.4281620000000004</v>
      </c>
      <c r="K21" s="39">
        <v>4.4281620000000004</v>
      </c>
      <c r="L21" s="39">
        <f t="shared" si="2"/>
        <v>0</v>
      </c>
      <c r="M21" s="41">
        <f t="shared" si="3"/>
        <v>0</v>
      </c>
      <c r="N21" s="64" t="str">
        <f t="shared" si="0"/>
        <v/>
      </c>
    </row>
    <row r="22" spans="1:14" s="64" customFormat="1">
      <c r="A22" s="42">
        <f t="shared" si="1"/>
        <v>22</v>
      </c>
      <c r="B22" s="117"/>
      <c r="C22" s="454" t="s">
        <v>22</v>
      </c>
      <c r="D22" s="454"/>
      <c r="E22" s="454"/>
      <c r="F22" s="39">
        <v>3.3715320000000002</v>
      </c>
      <c r="G22" s="39">
        <v>3.3715320000000002</v>
      </c>
      <c r="H22" s="39">
        <v>3.3715320000000002</v>
      </c>
      <c r="I22" s="39">
        <v>3.3715320000000002</v>
      </c>
      <c r="J22" s="39">
        <v>3.3715320000000002</v>
      </c>
      <c r="K22" s="39">
        <v>3.3715320000000002</v>
      </c>
      <c r="L22" s="39">
        <f t="shared" si="2"/>
        <v>0</v>
      </c>
      <c r="M22" s="41">
        <f t="shared" si="3"/>
        <v>0</v>
      </c>
      <c r="N22" s="64" t="str">
        <f t="shared" si="0"/>
        <v/>
      </c>
    </row>
    <row r="23" spans="1:14" s="64" customFormat="1">
      <c r="A23" s="42">
        <f t="shared" si="1"/>
        <v>23</v>
      </c>
      <c r="B23" s="117"/>
      <c r="C23" s="454" t="s">
        <v>87</v>
      </c>
      <c r="D23" s="454"/>
      <c r="E23" s="454"/>
      <c r="F23" s="39">
        <v>4.5769477500000004</v>
      </c>
      <c r="G23" s="39">
        <v>4.5999999999999996</v>
      </c>
      <c r="H23" s="39">
        <v>4.5999999999999996</v>
      </c>
      <c r="I23" s="39">
        <v>4.5999999999999996</v>
      </c>
      <c r="J23" s="39">
        <v>4.5999999999999996</v>
      </c>
      <c r="K23" s="39">
        <v>4.5999999999999996</v>
      </c>
      <c r="L23" s="39">
        <f t="shared" si="2"/>
        <v>0</v>
      </c>
      <c r="M23" s="41">
        <f t="shared" si="3"/>
        <v>0</v>
      </c>
      <c r="N23" s="64" t="str">
        <f t="shared" si="0"/>
        <v/>
      </c>
    </row>
    <row r="24" spans="1:14" s="62" customFormat="1">
      <c r="A24" s="42">
        <f t="shared" si="1"/>
        <v>24</v>
      </c>
      <c r="B24" s="3"/>
      <c r="C24" s="3"/>
      <c r="D24" s="449" t="s">
        <v>23</v>
      </c>
      <c r="E24" s="449"/>
      <c r="F24" s="40">
        <f t="shared" ref="F24:K24" si="5">SUM(F14,F17:F23)</f>
        <v>1107.1275754883143</v>
      </c>
      <c r="G24" s="40">
        <f t="shared" si="5"/>
        <v>1118.50628925</v>
      </c>
      <c r="H24" s="40">
        <f t="shared" si="5"/>
        <v>1106.1257886999997</v>
      </c>
      <c r="I24" s="40">
        <f t="shared" si="5"/>
        <v>1013.65827544</v>
      </c>
      <c r="J24" s="309">
        <f t="shared" si="5"/>
        <v>1009.3393695600001</v>
      </c>
      <c r="K24" s="309">
        <f t="shared" si="5"/>
        <v>1006.7393695600001</v>
      </c>
      <c r="L24" s="40">
        <f t="shared" si="2"/>
        <v>-2.6</v>
      </c>
      <c r="M24" s="50">
        <f t="shared" si="3"/>
        <v>-2.5759423226832164E-3</v>
      </c>
      <c r="N24" s="64" t="str">
        <f t="shared" si="0"/>
        <v>Significant</v>
      </c>
    </row>
    <row r="25" spans="1:14" s="64" customFormat="1">
      <c r="A25" s="42"/>
      <c r="B25" s="117"/>
      <c r="C25" s="117"/>
      <c r="D25" s="117"/>
      <c r="E25" s="117"/>
      <c r="F25" s="39"/>
      <c r="G25" s="39"/>
      <c r="H25" s="39"/>
      <c r="I25" s="39"/>
      <c r="J25" s="39"/>
      <c r="K25" s="39"/>
      <c r="L25" s="39"/>
      <c r="M25" s="41"/>
      <c r="N25" s="64" t="str">
        <f t="shared" si="0"/>
        <v/>
      </c>
    </row>
    <row r="26" spans="1:14" s="64" customFormat="1">
      <c r="A26" s="59"/>
      <c r="B26" s="449" t="s">
        <v>213</v>
      </c>
      <c r="C26" s="449"/>
      <c r="D26" s="449"/>
      <c r="E26" s="449"/>
      <c r="F26" s="48"/>
      <c r="G26" s="48"/>
      <c r="H26" s="48"/>
      <c r="I26" s="48"/>
      <c r="J26" s="310"/>
      <c r="K26" s="310"/>
      <c r="L26" s="48"/>
      <c r="M26" s="54"/>
      <c r="N26" s="64" t="str">
        <f t="shared" si="0"/>
        <v/>
      </c>
    </row>
    <row r="27" spans="1:14" s="64" customFormat="1">
      <c r="A27" s="42">
        <f>ROW(C27)</f>
        <v>27</v>
      </c>
      <c r="B27" s="117"/>
      <c r="C27" s="454" t="s">
        <v>24</v>
      </c>
      <c r="D27" s="454"/>
      <c r="E27" s="454"/>
      <c r="F27" s="39">
        <v>1.4538933599999999</v>
      </c>
      <c r="G27" s="39">
        <v>1.3335717199999999</v>
      </c>
      <c r="H27" s="39">
        <v>1.3335717199999999</v>
      </c>
      <c r="I27" s="39">
        <v>1.3335717199999999</v>
      </c>
      <c r="J27" s="39">
        <v>1.3335717199999999</v>
      </c>
      <c r="K27" s="39">
        <v>1.3335717199999999</v>
      </c>
      <c r="L27" s="39">
        <f>ROUND(K27-J27,3)</f>
        <v>0</v>
      </c>
      <c r="M27" s="41">
        <f>IF(J27=0,0,L27/J27)</f>
        <v>0</v>
      </c>
      <c r="N27" s="64" t="str">
        <f t="shared" si="0"/>
        <v/>
      </c>
    </row>
    <row r="28" spans="1:14" s="64" customFormat="1">
      <c r="A28" s="42">
        <f>ROW(C28)</f>
        <v>28</v>
      </c>
      <c r="B28" s="117"/>
      <c r="C28" s="454" t="s">
        <v>25</v>
      </c>
      <c r="D28" s="454"/>
      <c r="E28" s="454"/>
      <c r="F28" s="39">
        <v>4.8297327599999997</v>
      </c>
      <c r="G28" s="39">
        <v>4.0035303300000002</v>
      </c>
      <c r="H28" s="39">
        <v>4.0035303300000002</v>
      </c>
      <c r="I28" s="39">
        <v>4.0035303300000002</v>
      </c>
      <c r="J28" s="39">
        <v>4.0035303300000002</v>
      </c>
      <c r="K28" s="39">
        <v>4.0035303300000002</v>
      </c>
      <c r="L28" s="39">
        <f>ROUND(K28-J28,3)</f>
        <v>0</v>
      </c>
      <c r="M28" s="41">
        <f>IF(J28=0,0,L28/J28)</f>
        <v>0</v>
      </c>
      <c r="N28" s="64" t="str">
        <f t="shared" si="0"/>
        <v/>
      </c>
    </row>
    <row r="29" spans="1:14" s="62" customFormat="1">
      <c r="A29" s="42">
        <f>ROW(C29)</f>
        <v>29</v>
      </c>
      <c r="B29" s="3"/>
      <c r="C29" s="3"/>
      <c r="D29" s="449" t="s">
        <v>26</v>
      </c>
      <c r="E29" s="449"/>
      <c r="F29" s="40">
        <f t="shared" ref="F29:K29" si="6">SUM(F27:F28)</f>
        <v>6.2836261199999992</v>
      </c>
      <c r="G29" s="40">
        <f t="shared" si="6"/>
        <v>5.3371020500000004</v>
      </c>
      <c r="H29" s="40">
        <f t="shared" si="6"/>
        <v>5.3371020500000004</v>
      </c>
      <c r="I29" s="40">
        <f t="shared" si="6"/>
        <v>5.3371020500000004</v>
      </c>
      <c r="J29" s="309">
        <f t="shared" si="6"/>
        <v>5.3371020500000004</v>
      </c>
      <c r="K29" s="309">
        <f t="shared" si="6"/>
        <v>5.3371020500000004</v>
      </c>
      <c r="L29" s="40">
        <f>ROUND(K29-J29,3)</f>
        <v>0</v>
      </c>
      <c r="M29" s="50">
        <f>IF(J29=0,0,L29/J29)</f>
        <v>0</v>
      </c>
      <c r="N29" s="64" t="str">
        <f t="shared" si="0"/>
        <v/>
      </c>
    </row>
    <row r="30" spans="1:14" s="62" customFormat="1">
      <c r="A30" s="42">
        <f>ROW(C30)</f>
        <v>30</v>
      </c>
      <c r="B30" s="3"/>
      <c r="C30" s="3"/>
      <c r="D30" s="3"/>
      <c r="E30" s="3" t="s">
        <v>27</v>
      </c>
      <c r="F30" s="51">
        <f t="shared" ref="F30:K30" si="7">SUM(F24,F29)</f>
        <v>1113.4112016083143</v>
      </c>
      <c r="G30" s="51">
        <f t="shared" si="7"/>
        <v>1123.8433913000001</v>
      </c>
      <c r="H30" s="51">
        <f t="shared" si="7"/>
        <v>1111.4628907499998</v>
      </c>
      <c r="I30" s="51">
        <f t="shared" si="7"/>
        <v>1018.99537749</v>
      </c>
      <c r="J30" s="311">
        <f t="shared" si="7"/>
        <v>1014.6764716100001</v>
      </c>
      <c r="K30" s="311">
        <f t="shared" si="7"/>
        <v>1012.0764716100001</v>
      </c>
      <c r="L30" s="51">
        <f>ROUND(K30-J30,3)</f>
        <v>-2.6</v>
      </c>
      <c r="M30" s="52">
        <f>IF(J30=0,0,L30/J30)</f>
        <v>-2.562393110263557E-3</v>
      </c>
      <c r="N30" s="64" t="str">
        <f t="shared" si="0"/>
        <v>Significant</v>
      </c>
    </row>
    <row r="31" spans="1:14" s="64" customFormat="1">
      <c r="A31" s="42"/>
      <c r="B31" s="117"/>
      <c r="C31" s="117"/>
      <c r="D31" s="117"/>
      <c r="E31" s="117"/>
      <c r="F31" s="53"/>
      <c r="G31" s="53"/>
      <c r="H31" s="53"/>
      <c r="I31" s="53"/>
      <c r="J31" s="53"/>
      <c r="K31" s="53"/>
      <c r="L31" s="39"/>
      <c r="M31" s="41"/>
      <c r="N31" s="64" t="str">
        <f t="shared" si="0"/>
        <v/>
      </c>
    </row>
    <row r="32" spans="1:14" s="62" customFormat="1">
      <c r="A32" s="42"/>
      <c r="B32" s="449" t="s">
        <v>28</v>
      </c>
      <c r="C32" s="449"/>
      <c r="D32" s="449"/>
      <c r="E32" s="449"/>
      <c r="F32" s="48"/>
      <c r="G32" s="48"/>
      <c r="H32" s="48"/>
      <c r="I32" s="48"/>
      <c r="J32" s="310"/>
      <c r="K32" s="310"/>
      <c r="L32" s="48"/>
      <c r="M32" s="54"/>
      <c r="N32" s="64" t="str">
        <f t="shared" si="0"/>
        <v/>
      </c>
    </row>
    <row r="33" spans="1:14" s="62" customFormat="1">
      <c r="A33" s="42"/>
      <c r="B33" s="449" t="s">
        <v>7</v>
      </c>
      <c r="C33" s="449"/>
      <c r="D33" s="449"/>
      <c r="E33" s="449"/>
      <c r="F33" s="48"/>
      <c r="G33" s="48"/>
      <c r="H33" s="48"/>
      <c r="I33" s="48"/>
      <c r="J33" s="310"/>
      <c r="K33" s="310"/>
      <c r="L33" s="48"/>
      <c r="M33" s="54"/>
      <c r="N33" s="64" t="str">
        <f t="shared" si="0"/>
        <v/>
      </c>
    </row>
    <row r="34" spans="1:14" s="64" customForma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39"/>
      <c r="K34" s="39"/>
      <c r="L34" s="39"/>
      <c r="M34" s="41"/>
      <c r="N34" s="64" t="str">
        <f t="shared" si="0"/>
        <v/>
      </c>
    </row>
    <row r="35" spans="1:14" s="64" customFormat="1">
      <c r="A35" s="42">
        <f>ROW(C35)</f>
        <v>35</v>
      </c>
      <c r="B35" s="117"/>
      <c r="C35" s="117"/>
      <c r="D35" s="454" t="s">
        <v>30</v>
      </c>
      <c r="E35" s="454"/>
      <c r="F35" s="39">
        <v>43.822431999999999</v>
      </c>
      <c r="G35" s="39">
        <v>72.094787319999995</v>
      </c>
      <c r="H35" s="39">
        <v>72.094787319999995</v>
      </c>
      <c r="I35" s="39">
        <v>72.094787319999995</v>
      </c>
      <c r="J35" s="39">
        <v>72.094787319999995</v>
      </c>
      <c r="K35" s="39">
        <v>72.094787319999995</v>
      </c>
      <c r="L35" s="39">
        <f t="shared" ref="L35:L43" si="8">ROUND(K35-J35,3)</f>
        <v>0</v>
      </c>
      <c r="M35" s="41">
        <f t="shared" ref="M35:M43" si="9">IF(J35=0,0,L35/J35)</f>
        <v>0</v>
      </c>
      <c r="N35" s="64" t="str">
        <f t="shared" si="0"/>
        <v/>
      </c>
    </row>
    <row r="36" spans="1:14" s="64" customFormat="1">
      <c r="A36" s="42">
        <f>ROW(C36)</f>
        <v>36</v>
      </c>
      <c r="B36" s="117"/>
      <c r="C36" s="117"/>
      <c r="D36" s="454" t="s">
        <v>31</v>
      </c>
      <c r="E36" s="454"/>
      <c r="F36" s="39">
        <v>65.434697</v>
      </c>
      <c r="G36" s="39">
        <v>137.56894997000001</v>
      </c>
      <c r="H36" s="39">
        <v>137.56894997000001</v>
      </c>
      <c r="I36" s="39">
        <v>137.56894997000001</v>
      </c>
      <c r="J36" s="39">
        <v>137.56894997000001</v>
      </c>
      <c r="K36" s="39">
        <v>137.56894997000001</v>
      </c>
      <c r="L36" s="39">
        <f t="shared" si="8"/>
        <v>0</v>
      </c>
      <c r="M36" s="41">
        <f t="shared" si="9"/>
        <v>0</v>
      </c>
      <c r="N36" s="64" t="str">
        <f t="shared" si="0"/>
        <v/>
      </c>
    </row>
    <row r="37" spans="1:14" s="64" customFormat="1">
      <c r="A37" s="42">
        <f>ROW(C37)</f>
        <v>37</v>
      </c>
      <c r="B37" s="117"/>
      <c r="C37" s="117"/>
      <c r="D37" s="454" t="s">
        <v>32</v>
      </c>
      <c r="E37" s="454"/>
      <c r="F37" s="39">
        <v>46.429371000000003</v>
      </c>
      <c r="G37" s="39">
        <v>131.27742892000001</v>
      </c>
      <c r="H37" s="39">
        <v>131.27742892000001</v>
      </c>
      <c r="I37" s="39">
        <v>131.27742892000001</v>
      </c>
      <c r="J37" s="39">
        <v>131.27742892000001</v>
      </c>
      <c r="K37" s="39">
        <v>131.27742892000001</v>
      </c>
      <c r="L37" s="39">
        <f t="shared" si="8"/>
        <v>0</v>
      </c>
      <c r="M37" s="41">
        <f t="shared" si="9"/>
        <v>0</v>
      </c>
      <c r="N37" s="64" t="str">
        <f t="shared" si="0"/>
        <v/>
      </c>
    </row>
    <row r="38" spans="1:14" s="62" customFormat="1">
      <c r="A38" s="42">
        <f>ROW(C38)</f>
        <v>38</v>
      </c>
      <c r="B38" s="3"/>
      <c r="C38" s="3"/>
      <c r="D38" s="3"/>
      <c r="E38" s="3" t="s">
        <v>184</v>
      </c>
      <c r="F38" s="40">
        <f t="shared" ref="F38:K38" si="10">SUM(F35:F37)</f>
        <v>155.6865</v>
      </c>
      <c r="G38" s="40">
        <f t="shared" si="10"/>
        <v>340.94116621000001</v>
      </c>
      <c r="H38" s="40">
        <f t="shared" si="10"/>
        <v>340.94116621000001</v>
      </c>
      <c r="I38" s="40">
        <f t="shared" si="10"/>
        <v>340.94116621000001</v>
      </c>
      <c r="J38" s="309">
        <f t="shared" si="10"/>
        <v>340.94116621000001</v>
      </c>
      <c r="K38" s="309">
        <f t="shared" si="10"/>
        <v>340.94116621000001</v>
      </c>
      <c r="L38" s="40">
        <f t="shared" si="8"/>
        <v>0</v>
      </c>
      <c r="M38" s="50">
        <f t="shared" si="9"/>
        <v>0</v>
      </c>
      <c r="N38" s="64" t="str">
        <f t="shared" si="0"/>
        <v/>
      </c>
    </row>
    <row r="39" spans="1:14" s="64" customFormat="1">
      <c r="A39" s="42"/>
      <c r="B39" s="117"/>
      <c r="C39" s="454" t="s">
        <v>33</v>
      </c>
      <c r="D39" s="454"/>
      <c r="E39" s="454"/>
      <c r="F39" s="39"/>
      <c r="G39" s="39"/>
      <c r="H39" s="39"/>
      <c r="I39" s="39"/>
      <c r="J39" s="39"/>
      <c r="K39" s="39"/>
      <c r="L39" s="39">
        <f t="shared" si="8"/>
        <v>0</v>
      </c>
      <c r="M39" s="41">
        <f t="shared" si="9"/>
        <v>0</v>
      </c>
      <c r="N39" s="64" t="str">
        <f t="shared" si="0"/>
        <v/>
      </c>
    </row>
    <row r="40" spans="1:14" s="64" customFormat="1">
      <c r="A40" s="42">
        <f>ROW(C40)</f>
        <v>40</v>
      </c>
      <c r="B40" s="117"/>
      <c r="C40" s="117"/>
      <c r="D40" s="454" t="s">
        <v>30</v>
      </c>
      <c r="E40" s="454"/>
      <c r="F40" s="39">
        <v>7.6016759999999994</v>
      </c>
      <c r="G40" s="39">
        <v>9.3733931299999984</v>
      </c>
      <c r="H40" s="39">
        <v>9.3733931300000002</v>
      </c>
      <c r="I40" s="39">
        <v>9.3733931300000002</v>
      </c>
      <c r="J40" s="39">
        <v>9.3733931300000002</v>
      </c>
      <c r="K40" s="39">
        <v>9.3733931300000002</v>
      </c>
      <c r="L40" s="39">
        <f t="shared" si="8"/>
        <v>0</v>
      </c>
      <c r="M40" s="41">
        <f t="shared" si="9"/>
        <v>0</v>
      </c>
      <c r="N40" s="64" t="str">
        <f t="shared" si="0"/>
        <v/>
      </c>
    </row>
    <row r="41" spans="1:14" s="64" customFormat="1">
      <c r="A41" s="42">
        <f>ROW(C41)</f>
        <v>41</v>
      </c>
      <c r="B41" s="117"/>
      <c r="C41" s="117"/>
      <c r="D41" s="454" t="s">
        <v>31</v>
      </c>
      <c r="E41" s="454"/>
      <c r="F41" s="39">
        <v>13.300609000000001</v>
      </c>
      <c r="G41" s="39">
        <v>14.948999329999999</v>
      </c>
      <c r="H41" s="39">
        <v>14.948999329999999</v>
      </c>
      <c r="I41" s="39">
        <v>14.948999329999999</v>
      </c>
      <c r="J41" s="39">
        <v>14.948999329999999</v>
      </c>
      <c r="K41" s="39">
        <v>14.948999329999999</v>
      </c>
      <c r="L41" s="39">
        <f t="shared" si="8"/>
        <v>0</v>
      </c>
      <c r="M41" s="41">
        <f t="shared" si="9"/>
        <v>0</v>
      </c>
      <c r="N41" s="64" t="str">
        <f t="shared" si="0"/>
        <v/>
      </c>
    </row>
    <row r="42" spans="1:14" s="64" customFormat="1">
      <c r="A42" s="42">
        <f>ROW(C42)</f>
        <v>42</v>
      </c>
      <c r="B42" s="117"/>
      <c r="C42" s="117"/>
      <c r="D42" s="454" t="s">
        <v>32</v>
      </c>
      <c r="E42" s="454"/>
      <c r="F42" s="39">
        <v>4.5635139999999996</v>
      </c>
      <c r="G42" s="39">
        <v>4.2533780400000003</v>
      </c>
      <c r="H42" s="39">
        <v>4.2533780400000003</v>
      </c>
      <c r="I42" s="39">
        <v>4.2533780400000003</v>
      </c>
      <c r="J42" s="39">
        <v>4.2533780400000003</v>
      </c>
      <c r="K42" s="39">
        <v>4.2533780400000003</v>
      </c>
      <c r="L42" s="39">
        <f t="shared" si="8"/>
        <v>0</v>
      </c>
      <c r="M42" s="41">
        <f t="shared" si="9"/>
        <v>0</v>
      </c>
      <c r="N42" s="64" t="str">
        <f t="shared" si="0"/>
        <v/>
      </c>
    </row>
    <row r="43" spans="1:14" s="62" customFormat="1">
      <c r="A43" s="42">
        <f>ROW(C43)</f>
        <v>43</v>
      </c>
      <c r="B43" s="3"/>
      <c r="C43" s="3"/>
      <c r="D43" s="3"/>
      <c r="E43" s="2" t="s">
        <v>185</v>
      </c>
      <c r="F43" s="40">
        <f t="shared" ref="F43:K43" si="11">SUM(F40:F42)</f>
        <v>25.465798999999997</v>
      </c>
      <c r="G43" s="40">
        <f t="shared" si="11"/>
        <v>28.575770499999997</v>
      </c>
      <c r="H43" s="40">
        <f t="shared" si="11"/>
        <v>28.575770500000001</v>
      </c>
      <c r="I43" s="40">
        <f t="shared" si="11"/>
        <v>28.575770500000001</v>
      </c>
      <c r="J43" s="309">
        <f t="shared" si="11"/>
        <v>28.575770500000001</v>
      </c>
      <c r="K43" s="309">
        <f t="shared" si="11"/>
        <v>28.575770500000001</v>
      </c>
      <c r="L43" s="40">
        <f t="shared" si="8"/>
        <v>0</v>
      </c>
      <c r="M43" s="50">
        <f t="shared" si="9"/>
        <v>0</v>
      </c>
      <c r="N43" s="64" t="str">
        <f t="shared" si="0"/>
        <v/>
      </c>
    </row>
    <row r="44" spans="1:14" s="64" customFormat="1">
      <c r="A44" s="42"/>
      <c r="B44" s="117"/>
      <c r="C44" s="117"/>
      <c r="D44" s="117"/>
      <c r="E44" s="117"/>
      <c r="F44" s="39"/>
      <c r="G44" s="39"/>
      <c r="H44" s="39"/>
      <c r="I44" s="39"/>
      <c r="J44" s="39"/>
      <c r="K44" s="39"/>
      <c r="L44" s="39"/>
      <c r="M44" s="41"/>
      <c r="N44" s="64" t="str">
        <f t="shared" si="0"/>
        <v/>
      </c>
    </row>
    <row r="45" spans="1:14" s="64" customFormat="1">
      <c r="A45" s="42">
        <f>ROW(C45)</f>
        <v>45</v>
      </c>
      <c r="B45" s="116"/>
      <c r="C45" s="454" t="s">
        <v>72</v>
      </c>
      <c r="D45" s="454"/>
      <c r="E45" s="454"/>
      <c r="F45" s="39">
        <v>0</v>
      </c>
      <c r="G45" s="39">
        <v>-7.2939447300000007</v>
      </c>
      <c r="H45" s="39">
        <v>-7.2939447299999998</v>
      </c>
      <c r="I45" s="39">
        <v>-7.2939447299999998</v>
      </c>
      <c r="J45" s="39">
        <v>-7.2939447299999998</v>
      </c>
      <c r="K45" s="39">
        <v>-7.2939447299999998</v>
      </c>
      <c r="L45" s="39">
        <f>ROUND(K45-J45,3)</f>
        <v>0</v>
      </c>
      <c r="M45" s="41">
        <f>IF(J45=0,0,L45/J45)</f>
        <v>0</v>
      </c>
      <c r="N45" s="64" t="str">
        <f t="shared" si="0"/>
        <v/>
      </c>
    </row>
    <row r="46" spans="1:14" s="62" customFormat="1">
      <c r="A46" s="42">
        <f>ROW(C46)</f>
        <v>46</v>
      </c>
      <c r="B46" s="2"/>
      <c r="C46" s="2"/>
      <c r="D46" s="2"/>
      <c r="E46" s="2" t="s">
        <v>186</v>
      </c>
      <c r="F46" s="40">
        <f t="shared" ref="F46:K46" si="12">SUM(F38,F43,F45)</f>
        <v>181.152299</v>
      </c>
      <c r="G46" s="40">
        <f t="shared" si="12"/>
        <v>362.22299197999996</v>
      </c>
      <c r="H46" s="40">
        <f t="shared" si="12"/>
        <v>362.22299197999996</v>
      </c>
      <c r="I46" s="40">
        <f t="shared" si="12"/>
        <v>362.22299197999996</v>
      </c>
      <c r="J46" s="309">
        <f t="shared" si="12"/>
        <v>362.22299197999996</v>
      </c>
      <c r="K46" s="309">
        <f t="shared" si="12"/>
        <v>362.22299197999996</v>
      </c>
      <c r="L46" s="40">
        <f>ROUND(K46-J46,3)</f>
        <v>0</v>
      </c>
      <c r="M46" s="50">
        <f>IF(J46=0,0,L46/J46)</f>
        <v>0</v>
      </c>
      <c r="N46" s="64" t="str">
        <f t="shared" si="0"/>
        <v/>
      </c>
    </row>
    <row r="47" spans="1:14" s="64" customFormat="1">
      <c r="A47" s="42"/>
      <c r="B47" s="116"/>
      <c r="C47" s="116"/>
      <c r="D47" s="116"/>
      <c r="E47" s="116"/>
      <c r="F47" s="39"/>
      <c r="G47" s="39"/>
      <c r="H47" s="39"/>
      <c r="I47" s="39"/>
      <c r="J47" s="39"/>
      <c r="K47" s="39"/>
      <c r="L47" s="39">
        <f>ROUND(K47-J47,3)</f>
        <v>0</v>
      </c>
      <c r="M47" s="41">
        <f>IF(J47=0,0,L47/J47)</f>
        <v>0</v>
      </c>
      <c r="N47" s="64" t="str">
        <f t="shared" si="0"/>
        <v/>
      </c>
    </row>
    <row r="48" spans="1:14" s="62" customFormat="1">
      <c r="A48" s="42"/>
      <c r="B48" s="449" t="s">
        <v>34</v>
      </c>
      <c r="C48" s="449"/>
      <c r="D48" s="449"/>
      <c r="E48" s="449"/>
      <c r="F48" s="48"/>
      <c r="G48" s="48"/>
      <c r="H48" s="48"/>
      <c r="I48" s="48"/>
      <c r="J48" s="310"/>
      <c r="K48" s="310"/>
      <c r="L48" s="48"/>
      <c r="M48" s="54"/>
      <c r="N48" s="64" t="str">
        <f t="shared" si="0"/>
        <v/>
      </c>
    </row>
    <row r="49" spans="1:19" s="64" customFormat="1">
      <c r="A49" s="42">
        <f t="shared" ref="A49:A56" si="13">ROW(C49)</f>
        <v>49</v>
      </c>
      <c r="B49" s="116"/>
      <c r="C49" s="454" t="s">
        <v>35</v>
      </c>
      <c r="D49" s="454"/>
      <c r="E49" s="454"/>
      <c r="F49" s="39">
        <v>5</v>
      </c>
      <c r="G49" s="39">
        <v>1.0211320799999999</v>
      </c>
      <c r="H49" s="39">
        <v>1.0211320800000001</v>
      </c>
      <c r="I49" s="39">
        <v>1.0211320800000001</v>
      </c>
      <c r="J49" s="39">
        <v>1.0211320800000001</v>
      </c>
      <c r="K49" s="39">
        <v>1.0211320800000001</v>
      </c>
      <c r="L49" s="39">
        <f t="shared" ref="L49:L56" si="14">ROUND(K49-J49,3)</f>
        <v>0</v>
      </c>
      <c r="M49" s="41">
        <f t="shared" ref="M49:M56" si="15">IF(J49=0,0,L49/J49)</f>
        <v>0</v>
      </c>
      <c r="N49" s="64" t="str">
        <f t="shared" si="0"/>
        <v/>
      </c>
    </row>
    <row r="50" spans="1:19" s="64" customFormat="1">
      <c r="A50" s="42">
        <f t="shared" si="13"/>
        <v>50</v>
      </c>
      <c r="B50" s="116"/>
      <c r="C50" s="454" t="s">
        <v>124</v>
      </c>
      <c r="D50" s="454"/>
      <c r="E50" s="454"/>
      <c r="F50" s="39">
        <v>2</v>
      </c>
      <c r="G50" s="39">
        <v>11.230093739999999</v>
      </c>
      <c r="H50" s="39">
        <v>11.350887119999999</v>
      </c>
      <c r="I50" s="39">
        <v>11.350887119999999</v>
      </c>
      <c r="J50" s="39">
        <v>11.350887119999999</v>
      </c>
      <c r="K50" s="39">
        <v>11.350887119999999</v>
      </c>
      <c r="L50" s="39">
        <f t="shared" si="14"/>
        <v>0</v>
      </c>
      <c r="M50" s="41">
        <f t="shared" si="15"/>
        <v>0</v>
      </c>
      <c r="N50" s="64" t="str">
        <f t="shared" si="0"/>
        <v/>
      </c>
      <c r="O50" s="135"/>
      <c r="P50" s="136"/>
      <c r="Q50" s="136"/>
      <c r="R50" s="136"/>
      <c r="S50" s="136"/>
    </row>
    <row r="51" spans="1:19" s="64" customFormat="1">
      <c r="A51" s="42">
        <f t="shared" si="13"/>
        <v>51</v>
      </c>
      <c r="B51" s="116"/>
      <c r="C51" s="454" t="s">
        <v>149</v>
      </c>
      <c r="D51" s="454"/>
      <c r="E51" s="454"/>
      <c r="F51" s="39">
        <v>68.7</v>
      </c>
      <c r="G51" s="39">
        <v>21.193963649999997</v>
      </c>
      <c r="H51" s="39">
        <v>21.193963650000001</v>
      </c>
      <c r="I51" s="39">
        <v>21.193963650000001</v>
      </c>
      <c r="J51" s="39">
        <v>21.193963650000001</v>
      </c>
      <c r="K51" s="39">
        <v>21.193963650000001</v>
      </c>
      <c r="L51" s="39">
        <f t="shared" si="14"/>
        <v>0</v>
      </c>
      <c r="M51" s="41">
        <f t="shared" si="15"/>
        <v>0</v>
      </c>
      <c r="N51" s="64" t="str">
        <f t="shared" si="0"/>
        <v/>
      </c>
    </row>
    <row r="52" spans="1:19" s="64" customFormat="1">
      <c r="A52" s="42">
        <f t="shared" si="13"/>
        <v>52</v>
      </c>
      <c r="B52" s="116"/>
      <c r="C52" s="454" t="s">
        <v>37</v>
      </c>
      <c r="D52" s="454"/>
      <c r="E52" s="454"/>
      <c r="F52" s="39">
        <v>2.3283205200000001</v>
      </c>
      <c r="G52" s="39">
        <v>2.5288937599999999</v>
      </c>
      <c r="H52" s="39">
        <v>2.5288937599999999</v>
      </c>
      <c r="I52" s="39">
        <v>2.5288937599999999</v>
      </c>
      <c r="J52" s="39">
        <v>2.5288937599999999</v>
      </c>
      <c r="K52" s="39">
        <v>2.5288937599999999</v>
      </c>
      <c r="L52" s="39">
        <f t="shared" si="14"/>
        <v>0</v>
      </c>
      <c r="M52" s="41">
        <f t="shared" si="15"/>
        <v>0</v>
      </c>
      <c r="N52" s="64" t="str">
        <f>IF(ISNUMBER(M52),IF(OR(AND(ROUND(ABS(L52),1)&gt;=N$5,M52=0),AND(ROUND(ABS(L52),1)&gt;=N$5,ROUND(ABS(M52),2)&gt;=N$6),ROUND(ABS(L52),1)&gt;=N$4),"Significant",""),"")</f>
        <v/>
      </c>
    </row>
    <row r="53" spans="1:19" s="64" customFormat="1">
      <c r="A53" s="42">
        <f t="shared" si="13"/>
        <v>53</v>
      </c>
      <c r="B53" s="116"/>
      <c r="C53" s="454" t="s">
        <v>38</v>
      </c>
      <c r="D53" s="454"/>
      <c r="E53" s="454"/>
      <c r="F53" s="39">
        <v>0</v>
      </c>
      <c r="G53" s="39">
        <v>0</v>
      </c>
      <c r="H53" s="39">
        <v>0</v>
      </c>
      <c r="I53" s="39">
        <v>0</v>
      </c>
      <c r="J53" s="39">
        <v>0</v>
      </c>
      <c r="K53" s="39">
        <v>0</v>
      </c>
      <c r="L53" s="39">
        <f t="shared" si="14"/>
        <v>0</v>
      </c>
      <c r="M53" s="41">
        <f t="shared" si="15"/>
        <v>0</v>
      </c>
      <c r="N53" s="64" t="str">
        <f>IF(ISNUMBER(M53),IF(OR(AND(ROUND(ABS(L53),1)&gt;=N$5,M53=0),AND(ROUND(ABS(L53),1)&gt;=N$5,ROUND(ABS(M53),2)&gt;=N$6),ROUND(ABS(L53),1)&gt;=N$4),"Significant",""),"")</f>
        <v/>
      </c>
    </row>
    <row r="54" spans="1:19" s="64" customFormat="1">
      <c r="A54" s="42">
        <f t="shared" si="13"/>
        <v>54</v>
      </c>
      <c r="B54" s="116"/>
      <c r="C54" s="454" t="s">
        <v>81</v>
      </c>
      <c r="D54" s="454"/>
      <c r="E54" s="454"/>
      <c r="F54" s="39">
        <v>0</v>
      </c>
      <c r="G54" s="39">
        <v>0</v>
      </c>
      <c r="H54" s="39">
        <v>0</v>
      </c>
      <c r="I54" s="39">
        <v>0</v>
      </c>
      <c r="J54" s="39">
        <v>0</v>
      </c>
      <c r="K54" s="39">
        <v>0</v>
      </c>
      <c r="L54" s="39">
        <f t="shared" si="14"/>
        <v>0</v>
      </c>
      <c r="M54" s="41">
        <f t="shared" si="15"/>
        <v>0</v>
      </c>
      <c r="N54" s="64" t="str">
        <f>IF(ISNUMBER(M54),IF(OR(AND(ROUND(ABS(L54),1)&gt;=N$5,M54=0),AND(ROUND(ABS(L54),1)&gt;=N$5,ROUND(ABS(M54),2)&gt;=N$6),ROUND(ABS(L54),1)&gt;=N$4),"Significant",""),"")</f>
        <v/>
      </c>
    </row>
    <row r="55" spans="1:19" s="62" customFormat="1">
      <c r="A55" s="42">
        <f t="shared" si="13"/>
        <v>55</v>
      </c>
      <c r="B55" s="2"/>
      <c r="C55" s="2"/>
      <c r="D55" s="449" t="s">
        <v>36</v>
      </c>
      <c r="E55" s="449"/>
      <c r="F55" s="40">
        <f t="shared" ref="F55:K55" si="16">SUM(F49:F54)</f>
        <v>78.028320520000008</v>
      </c>
      <c r="G55" s="40">
        <f t="shared" si="16"/>
        <v>35.974083229999998</v>
      </c>
      <c r="H55" s="40">
        <f t="shared" si="16"/>
        <v>36.09487661</v>
      </c>
      <c r="I55" s="40">
        <f t="shared" si="16"/>
        <v>36.09487661</v>
      </c>
      <c r="J55" s="309">
        <f t="shared" si="16"/>
        <v>36.09487661</v>
      </c>
      <c r="K55" s="309">
        <f t="shared" si="16"/>
        <v>36.09487661</v>
      </c>
      <c r="L55" s="40">
        <f t="shared" si="14"/>
        <v>0</v>
      </c>
      <c r="M55" s="50">
        <f t="shared" si="15"/>
        <v>0</v>
      </c>
      <c r="N55" s="64" t="str">
        <f>IF(ISNUMBER(M55),IF(OR(AND(ROUND(ABS(L55),1)&gt;=N$5,M55=0),AND(ROUND(ABS(L55),1)&gt;=N$5,ROUND(ABS(M55),2)&gt;=N$6),ROUND(ABS(L55),1)&gt;=N$4),"Significant",""),"")</f>
        <v/>
      </c>
    </row>
    <row r="56" spans="1:19" s="62" customFormat="1">
      <c r="A56" s="42">
        <f t="shared" si="13"/>
        <v>56</v>
      </c>
      <c r="B56" s="2"/>
      <c r="C56" s="2"/>
      <c r="D56" s="2"/>
      <c r="E56" s="2" t="s">
        <v>39</v>
      </c>
      <c r="F56" s="51">
        <f t="shared" ref="F56:K56" si="17">SUM(F46,F55)</f>
        <v>259.18061951999999</v>
      </c>
      <c r="G56" s="51">
        <f t="shared" si="17"/>
        <v>398.19707520999998</v>
      </c>
      <c r="H56" s="51">
        <f t="shared" si="17"/>
        <v>398.31786858999999</v>
      </c>
      <c r="I56" s="51">
        <f t="shared" si="17"/>
        <v>398.31786858999999</v>
      </c>
      <c r="J56" s="311">
        <f t="shared" si="17"/>
        <v>398.31786858999999</v>
      </c>
      <c r="K56" s="311">
        <f t="shared" si="17"/>
        <v>398.31786858999999</v>
      </c>
      <c r="L56" s="51">
        <f t="shared" si="14"/>
        <v>0</v>
      </c>
      <c r="M56" s="52">
        <f t="shared" si="15"/>
        <v>0</v>
      </c>
      <c r="N56" s="64" t="str">
        <f>IF(ISNUMBER(M56),IF(OR(AND(ROUND(ABS(L56),1)&gt;=N$5,M56=0),AND(ROUND(ABS(L56),1)&gt;=N$5,ROUND(ABS(M56),2)&gt;=N$6),ROUND(ABS(L56),1)&gt;=N$4),"Significant",""),"")</f>
        <v/>
      </c>
    </row>
    <row r="57" spans="1:19" s="43" customFormat="1">
      <c r="F57" s="122"/>
      <c r="G57" s="122"/>
      <c r="H57" s="122"/>
      <c r="I57" s="122"/>
      <c r="J57" s="122"/>
      <c r="K57" s="122"/>
      <c r="L57" s="123"/>
      <c r="M57" s="124"/>
      <c r="N57" s="64"/>
    </row>
    <row r="58" spans="1:19" s="1" customFormat="1" ht="12.75" customHeight="1">
      <c r="A58" s="170"/>
      <c r="B58" s="170"/>
      <c r="C58" s="170"/>
      <c r="D58" s="170"/>
      <c r="E58" s="170"/>
      <c r="F58" s="193"/>
      <c r="G58" s="468" t="str">
        <f>G8</f>
        <v>Recorded Costs</v>
      </c>
      <c r="H58" s="468"/>
      <c r="I58" s="468"/>
      <c r="J58" s="468"/>
      <c r="K58" s="171"/>
      <c r="L58" s="457" t="str">
        <f>L8</f>
        <v>Adjustment</v>
      </c>
      <c r="M58" s="457"/>
    </row>
    <row r="59" spans="1:19" s="1" customFormat="1" ht="12.75" customHeight="1">
      <c r="A59" s="194" t="s">
        <v>0</v>
      </c>
      <c r="B59" s="195"/>
      <c r="C59" s="195"/>
      <c r="D59" s="195"/>
      <c r="E59" s="195"/>
      <c r="F59" s="196" t="str">
        <f>F9</f>
        <v>Approved</v>
      </c>
      <c r="G59" s="197" t="str">
        <f>G9</f>
        <v>2013-2014</v>
      </c>
      <c r="H59" s="197" t="str">
        <f t="shared" ref="H59:M61" si="18">H9</f>
        <v>2015</v>
      </c>
      <c r="I59" s="197" t="str">
        <f t="shared" si="18"/>
        <v>2016</v>
      </c>
      <c r="J59" s="197" t="str">
        <f>J9</f>
        <v>2017-2018</v>
      </c>
      <c r="K59" s="307">
        <f>K9</f>
        <v>2019</v>
      </c>
      <c r="L59" s="458" t="str">
        <f>L9</f>
        <v>Over (Under)</v>
      </c>
      <c r="M59" s="458"/>
    </row>
    <row r="60" spans="1:19" s="1" customFormat="1">
      <c r="A60" s="172" t="s">
        <v>2</v>
      </c>
      <c r="B60" s="173"/>
      <c r="C60" s="173"/>
      <c r="D60" s="173"/>
      <c r="E60" s="173"/>
      <c r="F60" s="174" t="str">
        <f>F10</f>
        <v>Forecast</v>
      </c>
      <c r="G60" s="198" t="str">
        <f>G10</f>
        <v>1st DAR ¹</v>
      </c>
      <c r="H60" s="198" t="str">
        <f t="shared" si="18"/>
        <v>2nd DAR</v>
      </c>
      <c r="I60" s="198" t="str">
        <f t="shared" si="18"/>
        <v>3rd DAR</v>
      </c>
      <c r="J60" s="198" t="str">
        <f>J10</f>
        <v>4th DAR</v>
      </c>
      <c r="K60" s="198" t="str">
        <f>K10</f>
        <v>5th DAR</v>
      </c>
      <c r="L60" s="175" t="str">
        <f>L10</f>
        <v>$</v>
      </c>
      <c r="M60" s="176" t="str">
        <f>M10</f>
        <v>%</v>
      </c>
    </row>
    <row r="61" spans="1:19" s="117" customFormat="1">
      <c r="A61" s="42"/>
      <c r="F61" s="118" t="str">
        <f>F11</f>
        <v>(a)</v>
      </c>
      <c r="G61" s="118" t="str">
        <f>G11</f>
        <v>(b)</v>
      </c>
      <c r="H61" s="118" t="str">
        <f t="shared" si="18"/>
        <v>(c)</v>
      </c>
      <c r="I61" s="118" t="str">
        <f t="shared" si="18"/>
        <v>(d)</v>
      </c>
      <c r="J61" s="118" t="str">
        <f t="shared" si="18"/>
        <v>(e)</v>
      </c>
      <c r="K61" s="118" t="str">
        <f>K11</f>
        <v>(f)</v>
      </c>
      <c r="L61" s="118" t="str">
        <f t="shared" si="18"/>
        <v>(g)=(f)-(e)</v>
      </c>
      <c r="M61" s="118" t="str">
        <f t="shared" si="18"/>
        <v>(h)=(g)÷(e)</v>
      </c>
    </row>
    <row r="62" spans="1:19" s="64" customFormat="1">
      <c r="A62" s="42"/>
      <c r="B62" s="117"/>
      <c r="C62" s="117"/>
      <c r="D62" s="117"/>
      <c r="E62" s="117"/>
      <c r="F62" s="39"/>
      <c r="G62" s="39"/>
      <c r="H62" s="39"/>
      <c r="I62" s="39"/>
      <c r="J62" s="39"/>
      <c r="K62" s="39"/>
      <c r="L62" s="39"/>
      <c r="M62" s="41"/>
      <c r="N62" s="64" t="str">
        <f t="shared" ref="N62:N86" si="19">IF(ISNUMBER(M62),IF(OR(AND(ROUND(ABS(L62),1)&gt;=N$5,M62=0),AND(ROUND(ABS(L62),1)&gt;=N$5,ROUND(ABS(M62),2)&gt;=N$6),ROUND(ABS(L62),1)&gt;=N$4),"Significant",""),"")</f>
        <v/>
      </c>
    </row>
    <row r="63" spans="1:19" s="62" customFormat="1">
      <c r="A63" s="42"/>
      <c r="B63" s="449" t="s">
        <v>40</v>
      </c>
      <c r="C63" s="449"/>
      <c r="D63" s="449"/>
      <c r="E63" s="449"/>
      <c r="F63" s="48"/>
      <c r="G63" s="48"/>
      <c r="H63" s="48"/>
      <c r="I63" s="48"/>
      <c r="J63" s="310"/>
      <c r="K63" s="310"/>
      <c r="L63" s="48"/>
      <c r="M63" s="54"/>
      <c r="N63" s="64" t="str">
        <f t="shared" si="19"/>
        <v/>
      </c>
    </row>
    <row r="64" spans="1:19" s="64" customFormat="1">
      <c r="A64" s="42">
        <f>ROW(C64)</f>
        <v>64</v>
      </c>
      <c r="B64" s="455" t="s">
        <v>136</v>
      </c>
      <c r="C64" s="454"/>
      <c r="D64" s="454"/>
      <c r="E64" s="454"/>
      <c r="F64" s="39">
        <v>0.95720000000000005</v>
      </c>
      <c r="G64" s="39">
        <v>0.99339289000000019</v>
      </c>
      <c r="H64" s="39">
        <v>0.99339288999999997</v>
      </c>
      <c r="I64" s="39">
        <v>0.99339288999999997</v>
      </c>
      <c r="J64" s="39">
        <v>0.99339288999999997</v>
      </c>
      <c r="K64" s="39">
        <v>0.99339288999999997</v>
      </c>
      <c r="L64" s="39">
        <f>ROUND(K64-J64,3)</f>
        <v>0</v>
      </c>
      <c r="M64" s="41">
        <f>IF(J64=0,0,L64/J64)</f>
        <v>0</v>
      </c>
      <c r="N64" s="64" t="str">
        <f t="shared" si="19"/>
        <v/>
      </c>
    </row>
    <row r="65" spans="1:14" s="64" customFormat="1">
      <c r="A65" s="42">
        <f>ROW(C65)</f>
        <v>65</v>
      </c>
      <c r="B65" s="455" t="s">
        <v>167</v>
      </c>
      <c r="C65" s="454"/>
      <c r="D65" s="454"/>
      <c r="E65" s="454"/>
      <c r="F65" s="39">
        <v>2.9</v>
      </c>
      <c r="G65" s="39">
        <v>2.76947469</v>
      </c>
      <c r="H65" s="39">
        <v>2.76947469</v>
      </c>
      <c r="I65" s="39">
        <v>2.76947469</v>
      </c>
      <c r="J65" s="39">
        <v>2.76947469</v>
      </c>
      <c r="K65" s="39">
        <v>2.76947469</v>
      </c>
      <c r="L65" s="39">
        <f>ROUND(K65-J65,3)</f>
        <v>0</v>
      </c>
      <c r="M65" s="41">
        <f>IF(J65=0,0,L65/J65)</f>
        <v>0</v>
      </c>
      <c r="N65" s="64" t="str">
        <f t="shared" si="19"/>
        <v/>
      </c>
    </row>
    <row r="66" spans="1:14" s="64" customFormat="1">
      <c r="A66" s="42">
        <f>ROW(C66)</f>
        <v>66</v>
      </c>
      <c r="B66" s="455" t="s">
        <v>114</v>
      </c>
      <c r="C66" s="454"/>
      <c r="D66" s="454"/>
      <c r="E66" s="454"/>
      <c r="F66" s="39">
        <v>12.9</v>
      </c>
      <c r="G66" s="39">
        <v>13.222458</v>
      </c>
      <c r="H66" s="39">
        <v>13.222458</v>
      </c>
      <c r="I66" s="39">
        <v>13.222458</v>
      </c>
      <c r="J66" s="39">
        <v>13.222458</v>
      </c>
      <c r="K66" s="39">
        <v>13.222458</v>
      </c>
      <c r="L66" s="39">
        <f>ROUND(K66-J66,3)</f>
        <v>0</v>
      </c>
      <c r="M66" s="41">
        <f>IF(J66=0,0,L66/J66)</f>
        <v>0</v>
      </c>
      <c r="N66" s="64" t="str">
        <f t="shared" si="19"/>
        <v/>
      </c>
    </row>
    <row r="67" spans="1:14" s="62" customFormat="1" ht="13.5" thickBot="1">
      <c r="A67" s="42">
        <f>ROW(C67)</f>
        <v>67</v>
      </c>
      <c r="B67" s="2"/>
      <c r="C67" s="2"/>
      <c r="D67" s="449" t="s">
        <v>42</v>
      </c>
      <c r="E67" s="449"/>
      <c r="F67" s="55">
        <f t="shared" ref="F67:K67" si="20">SUM(F64:F66)</f>
        <v>16.757200000000001</v>
      </c>
      <c r="G67" s="55">
        <f t="shared" si="20"/>
        <v>16.985325580000001</v>
      </c>
      <c r="H67" s="55">
        <f t="shared" si="20"/>
        <v>16.985325580000001</v>
      </c>
      <c r="I67" s="55">
        <f t="shared" si="20"/>
        <v>16.985325580000001</v>
      </c>
      <c r="J67" s="312">
        <f t="shared" si="20"/>
        <v>16.985325580000001</v>
      </c>
      <c r="K67" s="312">
        <f t="shared" si="20"/>
        <v>16.985325580000001</v>
      </c>
      <c r="L67" s="55">
        <f>ROUND(K67-J67,3)</f>
        <v>0</v>
      </c>
      <c r="M67" s="56">
        <f>IF(J67=0,0,L67/J67)</f>
        <v>0</v>
      </c>
      <c r="N67" s="64" t="str">
        <f t="shared" si="19"/>
        <v/>
      </c>
    </row>
    <row r="68" spans="1:14" s="64" customFormat="1" ht="13.5" thickTop="1">
      <c r="A68" s="42"/>
      <c r="B68" s="117"/>
      <c r="C68" s="117"/>
      <c r="D68" s="117"/>
      <c r="E68" s="117"/>
      <c r="F68" s="39"/>
      <c r="G68" s="39"/>
      <c r="H68" s="39"/>
      <c r="I68" s="39"/>
      <c r="J68" s="39"/>
      <c r="K68" s="39"/>
      <c r="L68" s="39"/>
      <c r="M68" s="41"/>
      <c r="N68" s="64" t="str">
        <f t="shared" si="19"/>
        <v/>
      </c>
    </row>
    <row r="69" spans="1:14" s="62" customFormat="1">
      <c r="A69" s="42"/>
      <c r="B69" s="449" t="s">
        <v>43</v>
      </c>
      <c r="C69" s="449"/>
      <c r="D69" s="449"/>
      <c r="E69" s="449"/>
      <c r="F69" s="48"/>
      <c r="G69" s="48"/>
      <c r="H69" s="48"/>
      <c r="I69" s="48"/>
      <c r="J69" s="310"/>
      <c r="K69" s="310"/>
      <c r="L69" s="48"/>
      <c r="M69" s="54"/>
      <c r="N69" s="64" t="str">
        <f t="shared" si="19"/>
        <v/>
      </c>
    </row>
    <row r="70" spans="1:14" s="97" customFormat="1">
      <c r="A70" s="125"/>
      <c r="B70" s="456" t="s">
        <v>73</v>
      </c>
      <c r="C70" s="456"/>
      <c r="D70" s="456"/>
      <c r="E70" s="456"/>
      <c r="F70" s="60"/>
      <c r="G70" s="60"/>
      <c r="H70" s="60"/>
      <c r="I70" s="60"/>
      <c r="J70" s="314"/>
      <c r="K70" s="314"/>
      <c r="L70" s="60"/>
      <c r="M70" s="61"/>
      <c r="N70" s="64" t="str">
        <f t="shared" si="19"/>
        <v/>
      </c>
    </row>
    <row r="71" spans="1:14" s="64" customFormat="1">
      <c r="A71" s="42">
        <f t="shared" ref="A71:A76" si="21">ROW(C71)</f>
        <v>71</v>
      </c>
      <c r="C71" s="454" t="s">
        <v>44</v>
      </c>
      <c r="D71" s="454"/>
      <c r="E71" s="454"/>
      <c r="F71" s="39">
        <v>45.20873057</v>
      </c>
      <c r="G71" s="39">
        <v>43.65748498</v>
      </c>
      <c r="H71" s="39">
        <v>43.65748498</v>
      </c>
      <c r="I71" s="39">
        <v>43.65748498</v>
      </c>
      <c r="J71" s="39">
        <v>43.65748498</v>
      </c>
      <c r="K71" s="39">
        <v>43.65748498</v>
      </c>
      <c r="L71" s="39">
        <f t="shared" ref="L71:L76" si="22">ROUND(K71-J71,3)</f>
        <v>0</v>
      </c>
      <c r="M71" s="41">
        <f t="shared" ref="M71:M76" si="23">IF(J71=0,0,L71/J71)</f>
        <v>0</v>
      </c>
      <c r="N71" s="64" t="str">
        <f t="shared" si="19"/>
        <v/>
      </c>
    </row>
    <row r="72" spans="1:14" s="64" customFormat="1">
      <c r="A72" s="42">
        <f t="shared" si="21"/>
        <v>72</v>
      </c>
      <c r="C72" s="454" t="s">
        <v>110</v>
      </c>
      <c r="D72" s="454"/>
      <c r="E72" s="454"/>
      <c r="F72" s="39">
        <v>11.11216529</v>
      </c>
      <c r="G72" s="39">
        <v>11.470332300000001</v>
      </c>
      <c r="H72" s="39">
        <v>11.470332300000001</v>
      </c>
      <c r="I72" s="39">
        <v>11.470332300000001</v>
      </c>
      <c r="J72" s="39">
        <v>11.470332300000001</v>
      </c>
      <c r="K72" s="39">
        <v>11.470332300000001</v>
      </c>
      <c r="L72" s="39">
        <f t="shared" si="22"/>
        <v>0</v>
      </c>
      <c r="M72" s="41">
        <f t="shared" si="23"/>
        <v>0</v>
      </c>
      <c r="N72" s="64" t="str">
        <f t="shared" si="19"/>
        <v/>
      </c>
    </row>
    <row r="73" spans="1:14" s="64" customFormat="1">
      <c r="A73" s="42">
        <f t="shared" si="21"/>
        <v>73</v>
      </c>
      <c r="C73" s="455" t="s">
        <v>138</v>
      </c>
      <c r="D73" s="455"/>
      <c r="E73" s="455"/>
      <c r="F73" s="39">
        <v>4.39211756</v>
      </c>
      <c r="G73" s="39">
        <v>3.7214811299999999</v>
      </c>
      <c r="H73" s="39">
        <v>3.7214811299999999</v>
      </c>
      <c r="I73" s="39">
        <v>3.7214811299999999</v>
      </c>
      <c r="J73" s="39">
        <v>3.7214811299999999</v>
      </c>
      <c r="K73" s="39">
        <v>3.7214811299999999</v>
      </c>
      <c r="L73" s="39">
        <f t="shared" si="22"/>
        <v>0</v>
      </c>
      <c r="M73" s="41">
        <f t="shared" si="23"/>
        <v>0</v>
      </c>
      <c r="N73" s="64" t="str">
        <f t="shared" si="19"/>
        <v/>
      </c>
    </row>
    <row r="74" spans="1:14" s="64" customFormat="1">
      <c r="A74" s="42">
        <f t="shared" si="21"/>
        <v>74</v>
      </c>
      <c r="C74" s="454" t="s">
        <v>112</v>
      </c>
      <c r="D74" s="454"/>
      <c r="E74" s="454"/>
      <c r="F74" s="39">
        <v>5.0357770000000004</v>
      </c>
      <c r="G74" s="39">
        <v>4.9103005300000007</v>
      </c>
      <c r="H74" s="39">
        <v>4.9103005299999998</v>
      </c>
      <c r="I74" s="39">
        <v>4.9103005299999998</v>
      </c>
      <c r="J74" s="39">
        <v>4.9103005299999998</v>
      </c>
      <c r="K74" s="39">
        <v>4.9103005299999998</v>
      </c>
      <c r="L74" s="39">
        <f t="shared" si="22"/>
        <v>0</v>
      </c>
      <c r="M74" s="41">
        <f t="shared" si="23"/>
        <v>0</v>
      </c>
      <c r="N74" s="64" t="str">
        <f t="shared" si="19"/>
        <v/>
      </c>
    </row>
    <row r="75" spans="1:14" s="64" customFormat="1">
      <c r="A75" s="42">
        <f t="shared" si="21"/>
        <v>75</v>
      </c>
      <c r="C75" s="454" t="s">
        <v>113</v>
      </c>
      <c r="D75" s="454"/>
      <c r="E75" s="454"/>
      <c r="F75" s="39">
        <v>6.9862697499999999</v>
      </c>
      <c r="G75" s="39">
        <v>6.0703704600000004</v>
      </c>
      <c r="H75" s="39">
        <v>6.0703704600000004</v>
      </c>
      <c r="I75" s="39">
        <v>6.0703704600000004</v>
      </c>
      <c r="J75" s="39">
        <v>6.0703704600000004</v>
      </c>
      <c r="K75" s="39">
        <v>6.0703704600000004</v>
      </c>
      <c r="L75" s="39">
        <f t="shared" si="22"/>
        <v>0</v>
      </c>
      <c r="M75" s="41">
        <f t="shared" si="23"/>
        <v>0</v>
      </c>
      <c r="N75" s="64" t="str">
        <f t="shared" si="19"/>
        <v/>
      </c>
    </row>
    <row r="76" spans="1:14" s="62" customFormat="1">
      <c r="A76" s="42">
        <f t="shared" si="21"/>
        <v>76</v>
      </c>
      <c r="B76" s="2"/>
      <c r="C76" s="2"/>
      <c r="D76" s="449" t="s">
        <v>45</v>
      </c>
      <c r="E76" s="449"/>
      <c r="F76" s="40">
        <f t="shared" ref="F76:K76" si="24">SUM(F71:F75)</f>
        <v>72.735060170000011</v>
      </c>
      <c r="G76" s="40">
        <f t="shared" si="24"/>
        <v>69.82996940000001</v>
      </c>
      <c r="H76" s="40">
        <f t="shared" si="24"/>
        <v>69.82996940000001</v>
      </c>
      <c r="I76" s="40">
        <f t="shared" si="24"/>
        <v>69.82996940000001</v>
      </c>
      <c r="J76" s="309">
        <f t="shared" si="24"/>
        <v>69.82996940000001</v>
      </c>
      <c r="K76" s="309">
        <f t="shared" si="24"/>
        <v>69.82996940000001</v>
      </c>
      <c r="L76" s="40">
        <f t="shared" si="22"/>
        <v>0</v>
      </c>
      <c r="M76" s="50">
        <f t="shared" si="23"/>
        <v>0</v>
      </c>
      <c r="N76" s="64" t="str">
        <f t="shared" si="19"/>
        <v/>
      </c>
    </row>
    <row r="77" spans="1:14" s="64" customFormat="1">
      <c r="A77" s="42"/>
      <c r="B77" s="117"/>
      <c r="C77" s="117"/>
      <c r="D77" s="117"/>
      <c r="E77" s="117"/>
      <c r="F77" s="39"/>
      <c r="G77" s="39"/>
      <c r="H77" s="39"/>
      <c r="I77" s="39"/>
      <c r="J77" s="39"/>
      <c r="K77" s="39"/>
      <c r="L77" s="39"/>
      <c r="M77" s="41"/>
      <c r="N77" s="64" t="str">
        <f t="shared" si="19"/>
        <v/>
      </c>
    </row>
    <row r="78" spans="1:14" s="62" customFormat="1">
      <c r="A78" s="42"/>
      <c r="B78" s="449" t="s">
        <v>46</v>
      </c>
      <c r="C78" s="449"/>
      <c r="D78" s="449"/>
      <c r="E78" s="449"/>
      <c r="F78" s="48"/>
      <c r="G78" s="48"/>
      <c r="H78" s="48"/>
      <c r="I78" s="48"/>
      <c r="J78" s="310"/>
      <c r="K78" s="310"/>
      <c r="L78" s="48"/>
      <c r="M78" s="54"/>
      <c r="N78" s="64" t="str">
        <f t="shared" si="19"/>
        <v/>
      </c>
    </row>
    <row r="79" spans="1:14" s="64" customFormat="1">
      <c r="A79" s="42">
        <f>ROW(C79)</f>
        <v>79</v>
      </c>
      <c r="C79" s="454" t="s">
        <v>47</v>
      </c>
      <c r="D79" s="454"/>
      <c r="E79" s="454"/>
      <c r="F79" s="39">
        <v>0.87902800000000003</v>
      </c>
      <c r="G79" s="39">
        <v>-0.47795892000000001</v>
      </c>
      <c r="H79" s="39">
        <v>-0.47795892000000001</v>
      </c>
      <c r="I79" s="39">
        <v>-0.47795892000000001</v>
      </c>
      <c r="J79" s="39">
        <v>-0.47795892000000001</v>
      </c>
      <c r="K79" s="39">
        <v>-0.47795892000000001</v>
      </c>
      <c r="L79" s="39">
        <f>ROUND(K79-J79,3)</f>
        <v>0</v>
      </c>
      <c r="M79" s="41">
        <f>IF(J79=0,0,L79/J79)</f>
        <v>0</v>
      </c>
      <c r="N79" s="64" t="str">
        <f t="shared" si="19"/>
        <v/>
      </c>
    </row>
    <row r="80" spans="1:14" s="64" customFormat="1">
      <c r="A80" s="42">
        <f>ROW(C80)</f>
        <v>80</v>
      </c>
      <c r="C80" s="455" t="s">
        <v>141</v>
      </c>
      <c r="D80" s="454"/>
      <c r="E80" s="454"/>
      <c r="F80" s="39">
        <v>12.854855000000001</v>
      </c>
      <c r="G80" s="39">
        <v>13.381667460000001</v>
      </c>
      <c r="H80" s="39">
        <v>13.381667459999999</v>
      </c>
      <c r="I80" s="39">
        <v>13.381667459999999</v>
      </c>
      <c r="J80" s="39">
        <v>13.381667459999999</v>
      </c>
      <c r="K80" s="39">
        <v>13.381667459999999</v>
      </c>
      <c r="L80" s="39">
        <f>ROUND(K80-J80,3)</f>
        <v>0</v>
      </c>
      <c r="M80" s="41">
        <f>IF(J80=0,0,L80/J80)</f>
        <v>0</v>
      </c>
      <c r="N80" s="64" t="str">
        <f t="shared" si="19"/>
        <v/>
      </c>
    </row>
    <row r="81" spans="1:15" s="62" customFormat="1">
      <c r="A81" s="42">
        <f>ROW(C81)</f>
        <v>81</v>
      </c>
      <c r="B81" s="2"/>
      <c r="C81" s="2"/>
      <c r="D81" s="449" t="s">
        <v>48</v>
      </c>
      <c r="E81" s="449"/>
      <c r="F81" s="40">
        <f t="shared" ref="F81:K81" si="25">SUM(F79:F80)</f>
        <v>13.733883000000001</v>
      </c>
      <c r="G81" s="40">
        <f t="shared" si="25"/>
        <v>12.90370854</v>
      </c>
      <c r="H81" s="40">
        <f t="shared" si="25"/>
        <v>12.903708539999998</v>
      </c>
      <c r="I81" s="40">
        <f t="shared" si="25"/>
        <v>12.903708539999998</v>
      </c>
      <c r="J81" s="309">
        <f t="shared" si="25"/>
        <v>12.903708539999998</v>
      </c>
      <c r="K81" s="309">
        <f t="shared" si="25"/>
        <v>12.903708539999998</v>
      </c>
      <c r="L81" s="40">
        <f>ROUND(K81-J81,3)</f>
        <v>0</v>
      </c>
      <c r="M81" s="50">
        <f>IF(J81=0,0,L81/J81)</f>
        <v>0</v>
      </c>
      <c r="N81" s="64" t="str">
        <f t="shared" si="19"/>
        <v/>
      </c>
    </row>
    <row r="82" spans="1:15" s="62" customFormat="1" ht="13.5" thickBot="1">
      <c r="A82" s="42">
        <f>ROW(C82)</f>
        <v>82</v>
      </c>
      <c r="B82" s="2"/>
      <c r="C82" s="2"/>
      <c r="D82" s="449" t="s">
        <v>74</v>
      </c>
      <c r="E82" s="449"/>
      <c r="F82" s="55">
        <f t="shared" ref="F82:K82" si="26">SUM(F76,F81)</f>
        <v>86.468943170000017</v>
      </c>
      <c r="G82" s="55">
        <f t="shared" si="26"/>
        <v>82.733677940000007</v>
      </c>
      <c r="H82" s="55">
        <f t="shared" si="26"/>
        <v>82.733677940000007</v>
      </c>
      <c r="I82" s="55">
        <f t="shared" si="26"/>
        <v>82.733677940000007</v>
      </c>
      <c r="J82" s="312">
        <f t="shared" si="26"/>
        <v>82.733677940000007</v>
      </c>
      <c r="K82" s="312">
        <f t="shared" si="26"/>
        <v>82.733677940000007</v>
      </c>
      <c r="L82" s="55">
        <f>ROUND(K82-J82,3)</f>
        <v>0</v>
      </c>
      <c r="M82" s="56">
        <f>IF(J82=0,0,L82/J82)</f>
        <v>0</v>
      </c>
      <c r="N82" s="64" t="str">
        <f t="shared" si="19"/>
        <v/>
      </c>
      <c r="O82" s="271"/>
    </row>
    <row r="83" spans="1:15" s="64" customFormat="1" ht="13.5" thickTop="1">
      <c r="A83" s="42"/>
      <c r="B83" s="117"/>
      <c r="C83" s="117"/>
      <c r="D83" s="117"/>
      <c r="E83" s="117"/>
      <c r="F83" s="39"/>
      <c r="G83" s="39"/>
      <c r="H83" s="39"/>
      <c r="I83" s="39"/>
      <c r="J83" s="39"/>
      <c r="K83" s="39"/>
      <c r="L83" s="39"/>
      <c r="M83" s="41"/>
      <c r="N83" s="64" t="str">
        <f t="shared" si="19"/>
        <v/>
      </c>
    </row>
    <row r="84" spans="1:15" s="62" customFormat="1" ht="13.5" thickBot="1">
      <c r="A84" s="42">
        <f>ROW(C84)</f>
        <v>84</v>
      </c>
      <c r="B84" s="449" t="s">
        <v>49</v>
      </c>
      <c r="C84" s="449"/>
      <c r="D84" s="449"/>
      <c r="E84" s="449"/>
      <c r="F84" s="57">
        <f t="shared" ref="F84:K84" si="27">SUM(F67,F82)</f>
        <v>103.22614317000001</v>
      </c>
      <c r="G84" s="57">
        <f t="shared" si="27"/>
        <v>99.719003520000001</v>
      </c>
      <c r="H84" s="57">
        <f t="shared" si="27"/>
        <v>99.719003520000001</v>
      </c>
      <c r="I84" s="57">
        <f t="shared" si="27"/>
        <v>99.719003520000001</v>
      </c>
      <c r="J84" s="313">
        <f t="shared" si="27"/>
        <v>99.719003520000001</v>
      </c>
      <c r="K84" s="313">
        <f t="shared" si="27"/>
        <v>99.719003520000001</v>
      </c>
      <c r="L84" s="57">
        <f>ROUND(K84-J84,3)</f>
        <v>0</v>
      </c>
      <c r="M84" s="58">
        <f>IF(J84=0,0,L84/J84)</f>
        <v>0</v>
      </c>
      <c r="N84" s="64" t="str">
        <f t="shared" si="19"/>
        <v/>
      </c>
      <c r="O84" s="271"/>
    </row>
    <row r="85" spans="1:15" s="62" customFormat="1" ht="13.5" thickTop="1">
      <c r="A85" s="42"/>
      <c r="B85" s="2"/>
      <c r="C85" s="2"/>
      <c r="D85" s="2"/>
      <c r="E85" s="2"/>
      <c r="F85" s="60"/>
      <c r="G85" s="60"/>
      <c r="H85" s="60"/>
      <c r="I85" s="60"/>
      <c r="J85" s="314"/>
      <c r="K85" s="314"/>
      <c r="L85" s="60"/>
      <c r="M85" s="61"/>
      <c r="N85" s="64"/>
    </row>
    <row r="86" spans="1:15" s="62" customFormat="1" ht="13.5" customHeight="1" thickBot="1">
      <c r="A86" s="42">
        <f>ROW(C86)</f>
        <v>86</v>
      </c>
      <c r="B86" s="449" t="s">
        <v>50</v>
      </c>
      <c r="C86" s="449"/>
      <c r="D86" s="449"/>
      <c r="E86" s="449"/>
      <c r="F86" s="57">
        <f t="shared" ref="F86:K86" si="28">SUM(F30,F56,F84)</f>
        <v>1475.8179642983143</v>
      </c>
      <c r="G86" s="57">
        <f t="shared" si="28"/>
        <v>1621.7594700300001</v>
      </c>
      <c r="H86" s="57">
        <f t="shared" si="28"/>
        <v>1609.4997628599999</v>
      </c>
      <c r="I86" s="57">
        <f t="shared" si="28"/>
        <v>1517.0322495999999</v>
      </c>
      <c r="J86" s="313">
        <f t="shared" si="28"/>
        <v>1512.71334372</v>
      </c>
      <c r="K86" s="313">
        <f t="shared" si="28"/>
        <v>1510.1133437200001</v>
      </c>
      <c r="L86" s="57">
        <f>ROUND(K86-J86,3)</f>
        <v>-2.6</v>
      </c>
      <c r="M86" s="58">
        <f>IF(J86=0,0,L86/J86)</f>
        <v>-1.7187658261850136E-3</v>
      </c>
      <c r="N86" s="64" t="str">
        <f t="shared" si="19"/>
        <v>Significant</v>
      </c>
      <c r="O86" s="273"/>
    </row>
    <row r="87" spans="1:15" s="64" customFormat="1" ht="13.5" thickTop="1">
      <c r="A87" s="42"/>
      <c r="B87" s="117"/>
      <c r="C87" s="117"/>
      <c r="D87" s="117"/>
      <c r="E87" s="117"/>
      <c r="F87" s="39"/>
      <c r="G87" s="39"/>
      <c r="H87" s="39"/>
      <c r="I87" s="39"/>
      <c r="J87" s="39"/>
      <c r="K87" s="39"/>
      <c r="L87" s="39"/>
      <c r="M87" s="41"/>
    </row>
    <row r="88" spans="1:15" s="62" customFormat="1" ht="15.75" thickBot="1">
      <c r="A88" s="42">
        <f>ROW(C88)</f>
        <v>88</v>
      </c>
      <c r="B88" s="449" t="s">
        <v>211</v>
      </c>
      <c r="C88" s="449"/>
      <c r="D88" s="449"/>
      <c r="E88" s="449"/>
      <c r="F88" s="55">
        <v>27</v>
      </c>
      <c r="G88" s="55">
        <v>22.017174000000001</v>
      </c>
      <c r="H88" s="55">
        <v>22.017174000000001</v>
      </c>
      <c r="I88" s="55">
        <v>22.017174000000001</v>
      </c>
      <c r="J88" s="312">
        <f>I88</f>
        <v>22.017174000000001</v>
      </c>
      <c r="K88" s="312">
        <f>J88</f>
        <v>22.017174000000001</v>
      </c>
      <c r="L88" s="55">
        <f>ROUND(K88-J88,3)</f>
        <v>0</v>
      </c>
      <c r="M88" s="56">
        <f>IF(J88=0,0,L88/J88)</f>
        <v>0</v>
      </c>
      <c r="N88" s="64" t="str">
        <f>IF(ISNUMBER(M88),IF(OR(AND(ROUND(ABS(L88),1)&gt;=N$5,M88=0),AND(ROUND(ABS(L88),1)&gt;=N$5,ROUND(ABS(M88),2)&gt;=N$6),ROUND(ABS(L88),1)&gt;=N$4),"Significant",""),"")</f>
        <v/>
      </c>
    </row>
    <row r="89" spans="1:15" s="64" customFormat="1" ht="13.5" thickTop="1">
      <c r="A89" s="117"/>
      <c r="B89" s="117"/>
      <c r="C89" s="117"/>
      <c r="D89" s="117"/>
      <c r="E89" s="117"/>
      <c r="F89" s="128"/>
      <c r="G89" s="128"/>
      <c r="H89" s="128"/>
      <c r="I89" s="128"/>
      <c r="J89" s="128"/>
      <c r="K89" s="128"/>
      <c r="L89" s="41"/>
    </row>
    <row r="90" spans="1:15">
      <c r="A90" s="440" t="s">
        <v>52</v>
      </c>
      <c r="B90" s="440"/>
      <c r="C90" s="440" t="s">
        <v>97</v>
      </c>
      <c r="D90" s="440"/>
      <c r="E90" s="440"/>
      <c r="F90" s="440"/>
      <c r="G90" s="440"/>
      <c r="H90" s="440"/>
      <c r="I90" s="440"/>
      <c r="J90" s="440"/>
      <c r="K90" s="440"/>
      <c r="L90" s="440"/>
    </row>
    <row r="91" spans="1:15">
      <c r="A91" s="130"/>
      <c r="B91" s="131"/>
      <c r="C91" s="440" t="s">
        <v>99</v>
      </c>
      <c r="D91" s="440"/>
      <c r="E91" s="440"/>
      <c r="F91" s="440"/>
      <c r="G91" s="440"/>
      <c r="H91" s="440"/>
      <c r="I91" s="440"/>
      <c r="J91" s="440"/>
      <c r="K91" s="440"/>
      <c r="L91" s="440"/>
    </row>
    <row r="92" spans="1:15">
      <c r="A92" s="130"/>
      <c r="B92" s="131"/>
      <c r="C92" s="440" t="s">
        <v>98</v>
      </c>
      <c r="D92" s="440"/>
      <c r="E92" s="440"/>
      <c r="F92" s="440"/>
      <c r="G92" s="440"/>
      <c r="H92" s="440"/>
      <c r="I92" s="440"/>
      <c r="J92" s="440"/>
      <c r="K92" s="440"/>
      <c r="L92" s="440"/>
    </row>
    <row r="93" spans="1:15">
      <c r="A93" s="130"/>
      <c r="B93" s="131"/>
      <c r="C93" s="440" t="str">
        <f>"² Amortization of Rent Free Period not included in 2013 Recorded Costs in Row "&amp;TEXT(A73,"0")&amp;"."</f>
        <v>² Amortization of Rent Free Period not included in 2013 Recorded Costs in Row 73.</v>
      </c>
      <c r="D93" s="440"/>
      <c r="E93" s="440"/>
      <c r="F93" s="440"/>
      <c r="G93" s="440"/>
      <c r="H93" s="440"/>
      <c r="I93" s="440"/>
      <c r="J93" s="440"/>
      <c r="K93" s="440"/>
      <c r="L93" s="440"/>
    </row>
    <row r="94" spans="1:15" ht="12.75" customHeight="1">
      <c r="A94" s="130"/>
      <c r="B94" s="131"/>
      <c r="C94" s="439" t="s">
        <v>222</v>
      </c>
      <c r="D94" s="439"/>
      <c r="E94" s="439"/>
      <c r="F94" s="439"/>
      <c r="G94" s="439"/>
      <c r="H94" s="439"/>
      <c r="I94" s="439"/>
      <c r="J94" s="439"/>
      <c r="K94" s="439"/>
      <c r="L94" s="439"/>
      <c r="M94" s="439"/>
    </row>
    <row r="95" spans="1:15">
      <c r="A95" s="115"/>
      <c r="B95" s="115"/>
      <c r="C95" s="441" t="s">
        <v>328</v>
      </c>
      <c r="D95" s="442"/>
      <c r="E95" s="442"/>
      <c r="F95" s="442"/>
      <c r="G95" s="442"/>
      <c r="H95" s="442"/>
      <c r="I95" s="442"/>
      <c r="J95" s="442"/>
      <c r="K95" s="442"/>
      <c r="L95" s="442"/>
      <c r="M95" s="92"/>
    </row>
    <row r="96" spans="1:15">
      <c r="M96" s="19"/>
    </row>
    <row r="98" spans="9:11">
      <c r="I98" s="267"/>
      <c r="J98" s="267"/>
      <c r="K98" s="267"/>
    </row>
  </sheetData>
  <mergeCells count="69">
    <mergeCell ref="C75:E75"/>
    <mergeCell ref="D76:E76"/>
    <mergeCell ref="B78:E78"/>
    <mergeCell ref="B88:E88"/>
    <mergeCell ref="D82:E82"/>
    <mergeCell ref="B84:E84"/>
    <mergeCell ref="L8:M8"/>
    <mergeCell ref="D67:E67"/>
    <mergeCell ref="B69:E69"/>
    <mergeCell ref="L59:M59"/>
    <mergeCell ref="B63:E63"/>
    <mergeCell ref="B64:E64"/>
    <mergeCell ref="B65:E65"/>
    <mergeCell ref="B66:E66"/>
    <mergeCell ref="C52:E52"/>
    <mergeCell ref="C53:E53"/>
    <mergeCell ref="C54:E54"/>
    <mergeCell ref="C51:E51"/>
    <mergeCell ref="D42:E42"/>
    <mergeCell ref="C45:E45"/>
    <mergeCell ref="C28:E28"/>
    <mergeCell ref="D55:E55"/>
    <mergeCell ref="C94:M94"/>
    <mergeCell ref="B86:E86"/>
    <mergeCell ref="C79:E79"/>
    <mergeCell ref="C80:E80"/>
    <mergeCell ref="A90:B90"/>
    <mergeCell ref="C90:L90"/>
    <mergeCell ref="D81:E81"/>
    <mergeCell ref="C91:L91"/>
    <mergeCell ref="C93:L93"/>
    <mergeCell ref="C92:L92"/>
    <mergeCell ref="C74:E74"/>
    <mergeCell ref="C22:E22"/>
    <mergeCell ref="C23:E23"/>
    <mergeCell ref="D24:E24"/>
    <mergeCell ref="B26:E26"/>
    <mergeCell ref="C27:E27"/>
    <mergeCell ref="B70:E70"/>
    <mergeCell ref="C71:E71"/>
    <mergeCell ref="C72:E72"/>
    <mergeCell ref="C73:E73"/>
    <mergeCell ref="B48:E48"/>
    <mergeCell ref="C49:E49"/>
    <mergeCell ref="C39:E39"/>
    <mergeCell ref="D40:E40"/>
    <mergeCell ref="C50:E50"/>
    <mergeCell ref="D41:E41"/>
    <mergeCell ref="D29:E29"/>
    <mergeCell ref="B32:E32"/>
    <mergeCell ref="B33:E33"/>
    <mergeCell ref="C34:E34"/>
    <mergeCell ref="D35:E35"/>
    <mergeCell ref="G8:K8"/>
    <mergeCell ref="G58:J58"/>
    <mergeCell ref="C95:L95"/>
    <mergeCell ref="L9:M9"/>
    <mergeCell ref="B12:E12"/>
    <mergeCell ref="B13:E13"/>
    <mergeCell ref="C14:E14"/>
    <mergeCell ref="C15:E15"/>
    <mergeCell ref="D16:E16"/>
    <mergeCell ref="C18:E18"/>
    <mergeCell ref="D36:E36"/>
    <mergeCell ref="D37:E37"/>
    <mergeCell ref="C19:E19"/>
    <mergeCell ref="C20:E20"/>
    <mergeCell ref="C21:E21"/>
    <mergeCell ref="L58:M58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5.6640625" style="5" customWidth="1"/>
    <col min="3" max="3" width="9.1640625" style="7" bestFit="1" customWidth="1"/>
    <col min="4" max="4" width="9.6640625" style="7" bestFit="1" customWidth="1"/>
    <col min="5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5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1.6</v>
      </c>
      <c r="I4" s="109" t="s">
        <v>118</v>
      </c>
      <c r="J4" s="79"/>
      <c r="K4" s="78"/>
      <c r="L4" s="78"/>
    </row>
    <row r="5" spans="1:12" s="77" customFormat="1">
      <c r="A5" s="77" t="s">
        <v>356</v>
      </c>
      <c r="B5" s="78"/>
      <c r="C5" s="78"/>
      <c r="D5" s="78"/>
      <c r="E5" s="78"/>
      <c r="F5" s="78"/>
      <c r="G5" s="78"/>
      <c r="H5" s="139">
        <f>H4/10</f>
        <v>0.16</v>
      </c>
      <c r="I5" s="109" t="s">
        <v>120</v>
      </c>
      <c r="J5" s="79"/>
      <c r="K5" s="78"/>
      <c r="L5" s="78"/>
    </row>
    <row r="6" spans="1:12" s="77" customFormat="1">
      <c r="A6" s="77" t="s">
        <v>265</v>
      </c>
      <c r="B6" s="78"/>
      <c r="C6" s="78"/>
      <c r="D6" s="78"/>
      <c r="E6" s="78"/>
      <c r="F6" s="78"/>
      <c r="G6" s="78"/>
      <c r="H6" s="142">
        <f>ROUNDDOWN(10%/H3,2)</f>
        <v>0.02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>
      <c r="A8" s="199"/>
      <c r="B8" s="200"/>
      <c r="C8" s="200"/>
      <c r="D8" s="470" t="s">
        <v>93</v>
      </c>
      <c r="E8" s="470"/>
      <c r="F8" s="457" t="s">
        <v>192</v>
      </c>
      <c r="G8" s="457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 ht="12.95" customHeight="1">
      <c r="A10" s="163" t="s">
        <v>2</v>
      </c>
      <c r="B10" s="180"/>
      <c r="C10" s="181" t="s">
        <v>3</v>
      </c>
      <c r="D10" s="198" t="s">
        <v>242</v>
      </c>
      <c r="E10" s="198" t="s">
        <v>223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>ROW(B14)</f>
        <v>14</v>
      </c>
      <c r="B14" s="144" t="s">
        <v>137</v>
      </c>
      <c r="C14" s="89">
        <v>1027.09168473</v>
      </c>
      <c r="D14" s="89">
        <v>1005.69219782</v>
      </c>
      <c r="E14" s="89">
        <v>1005.69219782</v>
      </c>
      <c r="F14" s="69">
        <f>ROUND(E14-D14,3)</f>
        <v>0</v>
      </c>
      <c r="G14" s="113">
        <f>F14/D14</f>
        <v>0</v>
      </c>
      <c r="H14" s="64" t="str">
        <f t="shared" si="0"/>
        <v/>
      </c>
      <c r="I14" s="64"/>
      <c r="J14" s="10"/>
    </row>
    <row r="15" spans="1:12">
      <c r="A15" s="4">
        <f>ROW(B15)</f>
        <v>15</v>
      </c>
      <c r="B15" s="5" t="s">
        <v>7</v>
      </c>
      <c r="C15" s="12">
        <v>186.15229899999997</v>
      </c>
      <c r="D15" s="12">
        <v>361.47346567</v>
      </c>
      <c r="E15" s="12">
        <v>361.47346567</v>
      </c>
      <c r="F15" s="69">
        <f>ROUND(E15-D15,3)</f>
        <v>0</v>
      </c>
      <c r="G15" s="113">
        <f>F15/D15</f>
        <v>0</v>
      </c>
      <c r="H15" s="64" t="str">
        <f t="shared" si="0"/>
        <v/>
      </c>
      <c r="I15" s="64"/>
    </row>
    <row r="16" spans="1:12">
      <c r="A16" s="4">
        <f>ROW(B16)</f>
        <v>16</v>
      </c>
      <c r="B16" s="5" t="s">
        <v>79</v>
      </c>
      <c r="C16" s="12">
        <v>22.97874594</v>
      </c>
      <c r="D16" s="12">
        <v>21.869979509999997</v>
      </c>
      <c r="E16" s="12">
        <v>21.86997951</v>
      </c>
      <c r="F16" s="69">
        <f>ROUND(E16-D16,3)</f>
        <v>0</v>
      </c>
      <c r="G16" s="113">
        <f>F16/D16</f>
        <v>0</v>
      </c>
      <c r="H16" s="64" t="str">
        <f t="shared" si="0"/>
        <v/>
      </c>
    </row>
    <row r="17" spans="1:9">
      <c r="A17" s="4">
        <f>ROW(B17)</f>
        <v>17</v>
      </c>
      <c r="B17" s="144" t="s">
        <v>183</v>
      </c>
      <c r="C17" s="12">
        <v>5.2899646900000006</v>
      </c>
      <c r="D17" s="12">
        <v>5.5945392600000003</v>
      </c>
      <c r="E17" s="12">
        <v>5.5945392600000003</v>
      </c>
      <c r="F17" s="69">
        <f>ROUND(E17-D17,3)</f>
        <v>0</v>
      </c>
      <c r="G17" s="113">
        <f>F17/D17</f>
        <v>0</v>
      </c>
      <c r="H17" s="64" t="str">
        <f t="shared" si="0"/>
        <v/>
      </c>
    </row>
    <row r="18" spans="1:9">
      <c r="A18" s="4">
        <f>ROW(B18)</f>
        <v>18</v>
      </c>
      <c r="B18" s="10" t="s">
        <v>203</v>
      </c>
      <c r="C18" s="90">
        <f>SUM(C14:C17)</f>
        <v>1241.5126943599998</v>
      </c>
      <c r="D18" s="91">
        <f>SUM(D14:D17)</f>
        <v>1394.6301822599999</v>
      </c>
      <c r="E18" s="91">
        <f>SUM(E14:E17)</f>
        <v>1394.6301822599999</v>
      </c>
      <c r="F18" s="40">
        <f>SUM(F14:F17)</f>
        <v>0</v>
      </c>
      <c r="G18" s="114">
        <f>F18/D18</f>
        <v>0</v>
      </c>
      <c r="H18" s="64" t="str">
        <f t="shared" si="0"/>
        <v/>
      </c>
    </row>
    <row r="19" spans="1:9" s="100" customFormat="1">
      <c r="A19" s="99"/>
      <c r="C19" s="101"/>
      <c r="D19" s="102"/>
      <c r="E19" s="102"/>
      <c r="F19" s="101"/>
      <c r="G19" s="103"/>
      <c r="H19" s="349"/>
      <c r="I19" s="349"/>
    </row>
    <row r="20" spans="1:9" s="100" customFormat="1">
      <c r="A20" s="99" t="s">
        <v>52</v>
      </c>
      <c r="B20" s="461" t="s">
        <v>97</v>
      </c>
      <c r="C20" s="461"/>
      <c r="D20" s="461"/>
      <c r="E20" s="461"/>
      <c r="F20" s="461"/>
      <c r="G20" s="461"/>
      <c r="H20" s="349"/>
      <c r="I20" s="349"/>
    </row>
    <row r="21" spans="1:9" s="100" customFormat="1">
      <c r="A21" s="104"/>
      <c r="B21" s="462" t="s">
        <v>98</v>
      </c>
      <c r="C21" s="462"/>
      <c r="D21" s="462"/>
      <c r="E21" s="462"/>
      <c r="F21" s="462"/>
      <c r="G21" s="462"/>
      <c r="H21" s="349"/>
      <c r="I21" s="349"/>
    </row>
    <row r="22" spans="1:9" s="100" customFormat="1">
      <c r="A22" s="99"/>
      <c r="C22" s="105"/>
      <c r="D22" s="105"/>
      <c r="E22" s="105"/>
      <c r="F22" s="105"/>
      <c r="G22" s="106"/>
    </row>
    <row r="23" spans="1:9" s="100" customFormat="1">
      <c r="A23" s="99"/>
      <c r="C23" s="105"/>
      <c r="D23" s="105"/>
      <c r="E23" s="105"/>
      <c r="F23" s="105"/>
      <c r="G23" s="106"/>
    </row>
    <row r="24" spans="1:9" s="100" customFormat="1">
      <c r="A24" s="99"/>
      <c r="C24" s="105"/>
      <c r="D24" s="105"/>
      <c r="E24" s="105"/>
      <c r="F24" s="105"/>
      <c r="G24" s="106"/>
    </row>
    <row r="25" spans="1:9" s="100" customFormat="1">
      <c r="A25" s="99"/>
      <c r="C25" s="105"/>
      <c r="D25" s="105"/>
      <c r="E25" s="105"/>
      <c r="F25" s="105"/>
      <c r="G25" s="106"/>
    </row>
    <row r="26" spans="1:9" s="100" customFormat="1">
      <c r="A26" s="99"/>
      <c r="C26" s="105"/>
      <c r="D26" s="105"/>
      <c r="E26" s="105"/>
      <c r="F26" s="105"/>
      <c r="G26" s="106"/>
    </row>
    <row r="27" spans="1:9" s="100" customFormat="1">
      <c r="A27" s="99"/>
      <c r="C27" s="105"/>
      <c r="D27" s="105"/>
      <c r="E27" s="105"/>
      <c r="F27" s="105"/>
      <c r="G27" s="106"/>
    </row>
    <row r="28" spans="1:9" s="100" customFormat="1">
      <c r="A28" s="99"/>
      <c r="C28" s="105"/>
      <c r="D28" s="105"/>
      <c r="E28" s="105"/>
      <c r="F28" s="105"/>
      <c r="G28" s="106"/>
    </row>
    <row r="29" spans="1:9" s="100" customFormat="1">
      <c r="A29" s="99"/>
      <c r="C29" s="105"/>
      <c r="D29" s="105"/>
      <c r="E29" s="105"/>
      <c r="F29" s="105"/>
      <c r="G29" s="106"/>
    </row>
    <row r="30" spans="1:9" s="100" customFormat="1">
      <c r="A30" s="99"/>
      <c r="C30" s="105"/>
      <c r="D30" s="105"/>
      <c r="E30" s="105"/>
      <c r="F30" s="105"/>
      <c r="G30" s="106"/>
    </row>
    <row r="31" spans="1:9" s="100" customFormat="1">
      <c r="A31" s="99"/>
      <c r="C31" s="105"/>
      <c r="D31" s="105"/>
      <c r="E31" s="105"/>
      <c r="F31" s="105"/>
      <c r="G31" s="106"/>
    </row>
    <row r="32" spans="1:9" s="100" customFormat="1">
      <c r="A32" s="99"/>
      <c r="C32" s="105"/>
      <c r="D32" s="105"/>
      <c r="E32" s="105"/>
      <c r="F32" s="105"/>
      <c r="G32" s="106"/>
    </row>
    <row r="33" spans="1:7" s="100" customFormat="1">
      <c r="A33" s="99"/>
      <c r="C33" s="105"/>
      <c r="D33" s="105"/>
      <c r="E33" s="105"/>
      <c r="F33" s="105"/>
      <c r="G33" s="106"/>
    </row>
    <row r="34" spans="1:7" s="100" customFormat="1">
      <c r="A34" s="99"/>
      <c r="C34" s="105"/>
      <c r="D34" s="105"/>
      <c r="E34" s="105"/>
      <c r="F34" s="105"/>
      <c r="G34" s="106"/>
    </row>
    <row r="35" spans="1:7" s="100" customFormat="1">
      <c r="A35" s="99"/>
      <c r="C35" s="105"/>
      <c r="D35" s="105"/>
      <c r="E35" s="105"/>
      <c r="F35" s="105"/>
      <c r="G35" s="106"/>
    </row>
    <row r="36" spans="1:7" s="100" customFormat="1">
      <c r="A36" s="99"/>
      <c r="C36" s="105"/>
      <c r="D36" s="105"/>
      <c r="E36" s="105"/>
      <c r="F36" s="105"/>
      <c r="G36" s="106"/>
    </row>
  </sheetData>
  <mergeCells count="5">
    <mergeCell ref="D8:E8"/>
    <mergeCell ref="F8:G8"/>
    <mergeCell ref="F9:G9"/>
    <mergeCell ref="B20:G20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1640625" style="5" customWidth="1"/>
    <col min="3" max="3" width="10.1640625" style="7" bestFit="1" customWidth="1"/>
    <col min="4" max="4" width="15" style="7" customWidth="1"/>
    <col min="5" max="5" width="9.83203125" style="7" customWidth="1"/>
    <col min="6" max="6" width="13" style="7" customWidth="1"/>
    <col min="7" max="7" width="8.83203125" style="7" customWidth="1"/>
    <col min="8" max="8" width="11.83203125" style="7" customWidth="1"/>
    <col min="9" max="9" width="9.33203125" style="7" customWidth="1"/>
    <col min="10" max="10" width="11.6640625" style="5" customWidth="1"/>
    <col min="11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L1" s="78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7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5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1.4</v>
      </c>
      <c r="L4" s="109" t="s">
        <v>118</v>
      </c>
      <c r="M4" s="78"/>
    </row>
    <row r="5" spans="1:13" s="77" customFormat="1">
      <c r="A5" s="77" t="s">
        <v>357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13999999999999999</v>
      </c>
      <c r="L5" s="109" t="s">
        <v>120</v>
      </c>
      <c r="M5" s="78"/>
    </row>
    <row r="6" spans="1:13" s="77" customFormat="1">
      <c r="A6" s="77" t="s">
        <v>173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2</v>
      </c>
      <c r="L6" s="109" t="s">
        <v>119</v>
      </c>
      <c r="M6" s="78"/>
    </row>
    <row r="7" spans="1:13">
      <c r="B7" s="6"/>
      <c r="G7" s="248"/>
      <c r="H7" s="248"/>
      <c r="I7" s="248"/>
    </row>
    <row r="8" spans="1:13">
      <c r="A8" s="185"/>
      <c r="B8" s="160"/>
      <c r="C8" s="177" t="s">
        <v>9</v>
      </c>
      <c r="D8" s="281" t="s">
        <v>9</v>
      </c>
      <c r="E8" s="186"/>
      <c r="F8" s="177" t="s">
        <v>55</v>
      </c>
      <c r="G8" s="207" t="s">
        <v>94</v>
      </c>
      <c r="H8" s="207"/>
      <c r="I8" s="186" t="s">
        <v>57</v>
      </c>
      <c r="J8" s="187"/>
    </row>
    <row r="9" spans="1:13">
      <c r="A9" s="188" t="s">
        <v>231</v>
      </c>
      <c r="B9" s="161"/>
      <c r="C9" s="189" t="s">
        <v>63</v>
      </c>
      <c r="D9" s="190" t="s">
        <v>207</v>
      </c>
      <c r="E9" s="190" t="s">
        <v>9</v>
      </c>
      <c r="F9" s="189" t="s">
        <v>58</v>
      </c>
      <c r="G9" s="208" t="s">
        <v>95</v>
      </c>
      <c r="H9" s="208"/>
      <c r="I9" s="191" t="s">
        <v>193</v>
      </c>
      <c r="J9" s="192"/>
    </row>
    <row r="10" spans="1:13" s="19" customFormat="1">
      <c r="A10" s="163" t="s">
        <v>2</v>
      </c>
      <c r="B10" s="164"/>
      <c r="C10" s="182" t="s">
        <v>3</v>
      </c>
      <c r="D10" s="282" t="s">
        <v>187</v>
      </c>
      <c r="E10" s="182" t="s">
        <v>11</v>
      </c>
      <c r="F10" s="182" t="s">
        <v>61</v>
      </c>
      <c r="G10" s="204" t="s">
        <v>56</v>
      </c>
      <c r="H10" s="204" t="s">
        <v>159</v>
      </c>
      <c r="I10" s="183" t="s">
        <v>4</v>
      </c>
      <c r="J10" s="183" t="s">
        <v>5</v>
      </c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</row>
    <row r="12" spans="1:13">
      <c r="C12" s="8"/>
      <c r="D12" s="8"/>
      <c r="E12" s="8"/>
      <c r="F12" s="8"/>
      <c r="G12" s="8"/>
      <c r="H12" s="8"/>
      <c r="I12" s="9"/>
    </row>
    <row r="13" spans="1:13">
      <c r="A13" s="4">
        <f>ROW(B13)</f>
        <v>13</v>
      </c>
      <c r="B13" s="144" t="s">
        <v>137</v>
      </c>
      <c r="C13" s="338">
        <f>'7-9 2013 Revenue'!E14</f>
        <v>1005.69219782</v>
      </c>
      <c r="D13" s="338">
        <v>-3.2824422200000001</v>
      </c>
      <c r="E13" s="338">
        <v>-1116.56445108</v>
      </c>
      <c r="F13" s="338">
        <f>SUM(C13:E13)</f>
        <v>-114.15469547999999</v>
      </c>
      <c r="G13" s="338">
        <v>209.04480011000001</v>
      </c>
      <c r="H13" s="338">
        <v>-92.290104630000002</v>
      </c>
      <c r="I13" s="338">
        <f>SUM(F13:H13)</f>
        <v>2.6000000000000227</v>
      </c>
      <c r="J13" s="339">
        <f>-I13/E13</f>
        <v>2.3285713578693693E-3</v>
      </c>
      <c r="K13" s="64" t="str">
        <f>IF(ISNUMBER(J13),IF(OR(AND(ROUND(ABS(I13),1)&gt;=K$5,J13=0),AND(ROUND(ABS(I13),1)&gt;=K$5,ROUND(ABS(J13),2)&gt;=K$6),ROUND(ABS(I13),1)&gt;=K$4),"Significant",""),"")</f>
        <v>Significant</v>
      </c>
    </row>
    <row r="14" spans="1:13">
      <c r="A14" s="4">
        <f>ROW(B14)</f>
        <v>14</v>
      </c>
      <c r="B14" s="5" t="s">
        <v>7</v>
      </c>
      <c r="C14" s="69">
        <f>'7-9 2013 Revenue'!E15</f>
        <v>361.47346567</v>
      </c>
      <c r="D14" s="69">
        <v>0</v>
      </c>
      <c r="E14" s="69">
        <v>-363.24412405999999</v>
      </c>
      <c r="F14" s="69">
        <f>SUM(C14:E14)</f>
        <v>-1.7706583899999941</v>
      </c>
      <c r="G14" s="69">
        <v>1.01817519</v>
      </c>
      <c r="H14" s="69">
        <v>0.75248320000000002</v>
      </c>
      <c r="I14" s="69">
        <f>SUM(F14:H14)</f>
        <v>5.8841820305133297E-15</v>
      </c>
      <c r="J14" s="137">
        <f>-I14/E14</f>
        <v>1.6198973750065096E-17</v>
      </c>
      <c r="K14" s="6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79</v>
      </c>
      <c r="C15" s="69">
        <f>'7-9 2013 Revenue'!E16</f>
        <v>21.86997951</v>
      </c>
      <c r="D15" s="69">
        <v>0</v>
      </c>
      <c r="E15" s="69">
        <v>-11.350887119999999</v>
      </c>
      <c r="F15" s="69">
        <f>SUM(C15:E15)</f>
        <v>10.519092390000001</v>
      </c>
      <c r="G15" s="69">
        <v>6.0142580499999996</v>
      </c>
      <c r="H15" s="69">
        <v>-16.53335044</v>
      </c>
      <c r="I15" s="69">
        <f>SUM(F15:H15)</f>
        <v>0</v>
      </c>
      <c r="J15" s="137">
        <f>-I15/E15</f>
        <v>0</v>
      </c>
      <c r="K15" s="6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ROW(B16)</f>
        <v>16</v>
      </c>
      <c r="B16" s="144" t="s">
        <v>183</v>
      </c>
      <c r="C16" s="69">
        <f>'7-9 2013 Revenue'!E17</f>
        <v>5.5945392600000003</v>
      </c>
      <c r="D16" s="69">
        <v>0</v>
      </c>
      <c r="E16" s="69">
        <v>-18.953881460000002</v>
      </c>
      <c r="F16" s="69">
        <f>SUM(C16:E16)</f>
        <v>-13.3593422</v>
      </c>
      <c r="G16" s="69">
        <v>31.870509559999999</v>
      </c>
      <c r="H16" s="69">
        <v>-18.511167360000996</v>
      </c>
      <c r="I16" s="69">
        <f>SUM(F16:H16)</f>
        <v>-9.9831254374294076E-13</v>
      </c>
      <c r="J16" s="137">
        <f>-I16/E16</f>
        <v>-5.2670612394076918E-14</v>
      </c>
    </row>
    <row r="17" spans="1:11">
      <c r="A17" s="4">
        <f>ROW(B17)</f>
        <v>17</v>
      </c>
      <c r="B17" s="10" t="s">
        <v>82</v>
      </c>
      <c r="C17" s="83">
        <f t="shared" ref="C17:I17" si="0">SUM(C13:C16)</f>
        <v>1394.6301822599999</v>
      </c>
      <c r="D17" s="83">
        <f>SUM(D13:D16)</f>
        <v>-3.2824422200000001</v>
      </c>
      <c r="E17" s="83">
        <f t="shared" si="0"/>
        <v>-1510.1133437199999</v>
      </c>
      <c r="F17" s="108">
        <f t="shared" si="0"/>
        <v>-118.76560367999998</v>
      </c>
      <c r="G17" s="108">
        <f t="shared" si="0"/>
        <v>247.94774290999999</v>
      </c>
      <c r="H17" s="108">
        <f t="shared" si="0"/>
        <v>-126.58213923000099</v>
      </c>
      <c r="I17" s="108">
        <f t="shared" si="0"/>
        <v>2.5999999999990302</v>
      </c>
      <c r="J17" s="138">
        <f>-I17/E17</f>
        <v>1.7217250683940141E-3</v>
      </c>
    </row>
    <row r="19" spans="1:11">
      <c r="A19" s="4" t="s">
        <v>52</v>
      </c>
      <c r="B19" s="100" t="s">
        <v>97</v>
      </c>
      <c r="C19" s="100"/>
      <c r="D19" s="280"/>
      <c r="E19" s="100"/>
      <c r="F19" s="100"/>
      <c r="G19" s="100"/>
      <c r="H19" s="100"/>
      <c r="I19" s="100"/>
      <c r="J19" s="100"/>
    </row>
    <row r="20" spans="1:11">
      <c r="A20" s="104"/>
      <c r="B20" s="247" t="s">
        <v>98</v>
      </c>
      <c r="C20" s="247"/>
      <c r="D20" s="247"/>
      <c r="E20" s="247"/>
      <c r="F20" s="247"/>
      <c r="G20" s="247"/>
      <c r="H20" s="247"/>
      <c r="I20" s="92"/>
      <c r="J20" s="104"/>
      <c r="K20" s="104"/>
    </row>
    <row r="21" spans="1:11" customFormat="1"/>
    <row r="22" spans="1:11" customFormat="1">
      <c r="D22" s="354"/>
      <c r="F22" s="371"/>
    </row>
    <row r="23" spans="1:11" customFormat="1">
      <c r="G23" s="354"/>
      <c r="H23" s="354"/>
      <c r="I23" s="69"/>
      <c r="J23" s="113"/>
      <c r="K23" s="64"/>
    </row>
  </sheetData>
  <pageMargins left="1.25" right="1" top="1.75" bottom="1" header="0.5" footer="0.5"/>
  <pageSetup orientation="portrait" verticalDpi="12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T98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2" width="1.83203125" style="43" customWidth="1"/>
    <col min="3" max="3" width="2" style="43" customWidth="1"/>
    <col min="4" max="4" width="1.5" style="43" customWidth="1"/>
    <col min="5" max="5" width="43.1640625" style="43" customWidth="1"/>
    <col min="6" max="6" width="10" style="69" bestFit="1" customWidth="1"/>
    <col min="7" max="7" width="10.1640625" style="69" bestFit="1" customWidth="1"/>
    <col min="8" max="9" width="9.1640625" style="69" bestFit="1" customWidth="1"/>
    <col min="10" max="10" width="8.83203125" style="69" bestFit="1" customWidth="1"/>
    <col min="11" max="12" width="8.83203125" style="69" customWidth="1"/>
    <col min="13" max="13" width="9.5" style="113" bestFit="1" customWidth="1"/>
    <col min="14" max="14" width="8.83203125" style="5" customWidth="1"/>
    <col min="15" max="16384" width="8.1640625" style="5"/>
  </cols>
  <sheetData>
    <row r="1" spans="1:20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5"/>
      <c r="J1" s="96"/>
      <c r="K1" s="96"/>
      <c r="L1" s="96"/>
      <c r="M1" s="96"/>
      <c r="N1" s="78"/>
    </row>
    <row r="2" spans="1:20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5"/>
      <c r="J2" s="96"/>
      <c r="K2" s="96"/>
      <c r="L2" s="96"/>
      <c r="M2" s="96"/>
      <c r="O2" s="140">
        <v>8</v>
      </c>
      <c r="P2" s="109" t="s">
        <v>116</v>
      </c>
      <c r="Q2" s="109"/>
      <c r="R2" s="109"/>
      <c r="S2" s="109"/>
      <c r="T2" s="109"/>
    </row>
    <row r="3" spans="1:20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5"/>
      <c r="J3" s="96"/>
      <c r="K3" s="96"/>
      <c r="L3" s="96"/>
      <c r="M3" s="96"/>
      <c r="O3" s="141">
        <v>6</v>
      </c>
      <c r="P3" s="109" t="s">
        <v>117</v>
      </c>
      <c r="Q3" s="109"/>
      <c r="R3" s="109"/>
      <c r="S3" s="109"/>
      <c r="T3" s="109"/>
    </row>
    <row r="4" spans="1:20" s="109" customFormat="1">
      <c r="A4" s="110"/>
      <c r="B4" s="110"/>
      <c r="C4" s="110"/>
      <c r="D4" s="110"/>
      <c r="E4" s="110"/>
      <c r="F4" s="111"/>
      <c r="G4" s="111"/>
      <c r="H4" s="111"/>
      <c r="I4" s="111"/>
      <c r="J4" s="112"/>
      <c r="K4" s="112"/>
      <c r="L4" s="112"/>
      <c r="M4" s="112"/>
      <c r="O4" s="139">
        <f>ROUNDDOWN(O2/O3,1)</f>
        <v>1.3</v>
      </c>
      <c r="P4" s="109" t="s">
        <v>118</v>
      </c>
    </row>
    <row r="5" spans="1:20" s="77" customFormat="1">
      <c r="A5" s="77" t="s">
        <v>358</v>
      </c>
      <c r="B5" s="78"/>
      <c r="C5" s="78"/>
      <c r="D5" s="78"/>
      <c r="E5" s="78"/>
      <c r="F5" s="95"/>
      <c r="G5" s="95"/>
      <c r="H5" s="95"/>
      <c r="I5" s="95"/>
      <c r="J5" s="96"/>
      <c r="K5" s="96"/>
      <c r="L5" s="96"/>
      <c r="M5" s="96"/>
      <c r="O5" s="139">
        <f>O4/10</f>
        <v>0.13</v>
      </c>
      <c r="P5" s="109" t="s">
        <v>120</v>
      </c>
      <c r="Q5" s="109"/>
      <c r="R5" s="109"/>
      <c r="S5" s="109"/>
      <c r="T5" s="109"/>
    </row>
    <row r="6" spans="1:20" s="77" customFormat="1">
      <c r="A6" s="77" t="s">
        <v>266</v>
      </c>
      <c r="B6" s="78"/>
      <c r="C6" s="78"/>
      <c r="D6" s="78"/>
      <c r="E6" s="78"/>
      <c r="F6" s="95"/>
      <c r="G6" s="95"/>
      <c r="H6" s="95"/>
      <c r="I6" s="95"/>
      <c r="J6" s="96"/>
      <c r="K6" s="96"/>
      <c r="L6" s="96"/>
      <c r="M6" s="96"/>
      <c r="O6" s="142">
        <f>ROUNDDOWN(10%/O3,2)</f>
        <v>0.01</v>
      </c>
      <c r="P6" s="109" t="s">
        <v>119</v>
      </c>
      <c r="Q6" s="109"/>
      <c r="R6" s="109"/>
      <c r="S6" s="109"/>
      <c r="T6" s="109"/>
    </row>
    <row r="7" spans="1:20" s="77" customFormat="1">
      <c r="B7" s="78"/>
      <c r="C7" s="78"/>
      <c r="D7" s="78"/>
      <c r="E7" s="78"/>
      <c r="F7" s="95"/>
      <c r="G7" s="228"/>
      <c r="H7" s="228"/>
      <c r="I7" s="228"/>
      <c r="J7" s="229"/>
      <c r="K7" s="229"/>
      <c r="L7" s="229"/>
      <c r="M7" s="229"/>
      <c r="N7" s="223"/>
    </row>
    <row r="8" spans="1:20" s="1" customFormat="1" ht="12.95" customHeight="1">
      <c r="A8" s="170"/>
      <c r="B8" s="170"/>
      <c r="C8" s="170"/>
      <c r="D8" s="170"/>
      <c r="E8" s="170"/>
      <c r="F8" s="193"/>
      <c r="G8" s="468" t="s">
        <v>90</v>
      </c>
      <c r="H8" s="468"/>
      <c r="I8" s="468"/>
      <c r="J8" s="468"/>
      <c r="K8" s="468"/>
      <c r="L8" s="468"/>
      <c r="M8" s="469" t="s">
        <v>192</v>
      </c>
      <c r="N8" s="469"/>
    </row>
    <row r="9" spans="1:20" s="1" customFormat="1" ht="12.95" customHeight="1">
      <c r="A9" s="194" t="s">
        <v>231</v>
      </c>
      <c r="B9" s="195"/>
      <c r="C9" s="195"/>
      <c r="D9" s="195"/>
      <c r="E9" s="195"/>
      <c r="F9" s="196" t="s">
        <v>8</v>
      </c>
      <c r="G9" s="197" t="s">
        <v>135</v>
      </c>
      <c r="H9" s="197" t="s">
        <v>151</v>
      </c>
      <c r="I9" s="197" t="s">
        <v>165</v>
      </c>
      <c r="J9" s="197" t="s">
        <v>219</v>
      </c>
      <c r="K9" s="307" t="s">
        <v>238</v>
      </c>
      <c r="L9" s="307">
        <v>2019</v>
      </c>
      <c r="M9" s="458" t="s">
        <v>76</v>
      </c>
      <c r="N9" s="458"/>
    </row>
    <row r="10" spans="1:20" s="1" customFormat="1" ht="12.95" customHeight="1">
      <c r="A10" s="172" t="s">
        <v>2</v>
      </c>
      <c r="B10" s="173"/>
      <c r="C10" s="173"/>
      <c r="D10" s="173"/>
      <c r="E10" s="173"/>
      <c r="F10" s="174" t="s">
        <v>1</v>
      </c>
      <c r="G10" s="198" t="s">
        <v>96</v>
      </c>
      <c r="H10" s="198" t="s">
        <v>139</v>
      </c>
      <c r="I10" s="198" t="s">
        <v>153</v>
      </c>
      <c r="J10" s="198" t="s">
        <v>154</v>
      </c>
      <c r="K10" s="198" t="s">
        <v>223</v>
      </c>
      <c r="L10" s="198" t="s">
        <v>236</v>
      </c>
      <c r="M10" s="175" t="s">
        <v>4</v>
      </c>
      <c r="N10" s="176" t="s">
        <v>5</v>
      </c>
    </row>
    <row r="11" spans="1:20" s="117" customFormat="1" ht="12.95" customHeight="1">
      <c r="A11" s="42"/>
      <c r="F11" s="118" t="s">
        <v>12</v>
      </c>
      <c r="G11" s="118" t="s">
        <v>13</v>
      </c>
      <c r="H11" s="244" t="s">
        <v>75</v>
      </c>
      <c r="I11" s="244" t="s">
        <v>64</v>
      </c>
      <c r="J11" s="244" t="s">
        <v>77</v>
      </c>
      <c r="K11" s="244" t="s">
        <v>188</v>
      </c>
      <c r="L11" s="244" t="s">
        <v>237</v>
      </c>
      <c r="M11" s="244" t="s">
        <v>257</v>
      </c>
      <c r="N11" s="245" t="s">
        <v>241</v>
      </c>
      <c r="R11" s="205"/>
    </row>
    <row r="12" spans="1:20" s="62" customFormat="1" ht="12.95" customHeight="1">
      <c r="A12" s="42"/>
      <c r="B12" s="449" t="s">
        <v>15</v>
      </c>
      <c r="C12" s="449"/>
      <c r="D12" s="449"/>
      <c r="E12" s="449"/>
      <c r="F12" s="48"/>
      <c r="G12" s="48"/>
      <c r="H12" s="48"/>
      <c r="I12" s="48"/>
      <c r="J12" s="48"/>
      <c r="K12" s="310"/>
      <c r="L12" s="310"/>
      <c r="M12" s="48"/>
      <c r="N12" s="49"/>
      <c r="O12" s="64" t="str">
        <f t="shared" ref="O12:O51" si="0">IF(ISNUMBER(N12),IF(OR(AND(ROUND(ABS(M12),1)&gt;=O$5,N12=0),AND(ROUND(ABS(M12),1)&gt;=O$5,ROUND(ABS(N12),2)&gt;=O$6),ROUND(ABS(M12),1)&gt;=O$4),"Significant",""),"")</f>
        <v/>
      </c>
    </row>
    <row r="13" spans="1:20" s="62" customFormat="1" ht="12.95" customHeight="1">
      <c r="A13" s="42"/>
      <c r="B13" s="449" t="s">
        <v>80</v>
      </c>
      <c r="C13" s="449"/>
      <c r="D13" s="449"/>
      <c r="E13" s="449"/>
      <c r="F13" s="48"/>
      <c r="G13" s="48"/>
      <c r="H13" s="48"/>
      <c r="I13" s="48"/>
      <c r="J13" s="48"/>
      <c r="K13" s="310"/>
      <c r="L13" s="310"/>
      <c r="M13" s="48"/>
      <c r="N13" s="49"/>
      <c r="O13" s="64" t="str">
        <f t="shared" si="0"/>
        <v/>
      </c>
    </row>
    <row r="14" spans="1:20" s="64" customFormat="1" ht="12.95" customHeight="1">
      <c r="A14" s="42">
        <f>ROW(C14)</f>
        <v>14</v>
      </c>
      <c r="B14" s="117"/>
      <c r="C14" s="454" t="s">
        <v>16</v>
      </c>
      <c r="D14" s="454"/>
      <c r="E14" s="454"/>
      <c r="F14" s="39">
        <v>423.03200004000001</v>
      </c>
      <c r="G14" s="39">
        <v>388.10000004</v>
      </c>
      <c r="H14" s="39">
        <v>388.24400004</v>
      </c>
      <c r="I14" s="39">
        <v>388.33745081000001</v>
      </c>
      <c r="J14" s="39">
        <v>330.80000003999999</v>
      </c>
      <c r="K14" s="39">
        <v>330.80000003999999</v>
      </c>
      <c r="L14" s="39">
        <v>330.00000003999997</v>
      </c>
      <c r="M14" s="63">
        <f>ROUND(L14-K14,3)</f>
        <v>-0.8</v>
      </c>
      <c r="N14" s="65">
        <f>IF(K14=0,0,M14/K14)</f>
        <v>-2.4183796853182132E-3</v>
      </c>
      <c r="O14" s="232" t="str">
        <f t="shared" si="0"/>
        <v/>
      </c>
      <c r="R14" s="135"/>
    </row>
    <row r="15" spans="1:20" s="64" customFormat="1" ht="12.95" customHeight="1">
      <c r="A15" s="42">
        <f t="shared" ref="A15:A24" si="1">ROW(C15)</f>
        <v>15</v>
      </c>
      <c r="B15" s="117"/>
      <c r="C15" s="454" t="s">
        <v>17</v>
      </c>
      <c r="D15" s="454"/>
      <c r="E15" s="454"/>
      <c r="F15" s="242">
        <v>429.69999996000001</v>
      </c>
      <c r="G15" s="242">
        <v>429.80000003999999</v>
      </c>
      <c r="H15" s="242">
        <v>399.97000004</v>
      </c>
      <c r="I15" s="242">
        <v>395.07241310000001</v>
      </c>
      <c r="J15" s="242">
        <v>391.60262260000002</v>
      </c>
      <c r="K15" s="242">
        <v>394.66057310000002</v>
      </c>
      <c r="L15" s="242">
        <v>400.3934931</v>
      </c>
      <c r="M15" s="242">
        <f t="shared" ref="M15:M24" si="2">ROUND(L15-K15,3)</f>
        <v>5.7329999999999997</v>
      </c>
      <c r="N15" s="243">
        <f t="shared" ref="N15:N24" si="3">IF(K15=0,0,M15/K15)</f>
        <v>1.4526406716962221E-2</v>
      </c>
      <c r="O15" s="261" t="str">
        <f t="shared" si="0"/>
        <v>Significant</v>
      </c>
      <c r="R15" s="367"/>
    </row>
    <row r="16" spans="1:20" s="64" customFormat="1" ht="12.95" customHeight="1">
      <c r="A16" s="42">
        <f t="shared" si="1"/>
        <v>16</v>
      </c>
      <c r="B16" s="117"/>
      <c r="C16" s="117"/>
      <c r="D16" s="454" t="s">
        <v>18</v>
      </c>
      <c r="E16" s="454"/>
      <c r="F16" s="39">
        <v>-5.3912114400000002</v>
      </c>
      <c r="G16" s="39">
        <v>-4.8089395000000001</v>
      </c>
      <c r="H16" s="39">
        <v>-4.8085331199999999</v>
      </c>
      <c r="I16" s="39">
        <v>-4.8085331199999999</v>
      </c>
      <c r="J16" s="39">
        <v>-4.8085331199999999</v>
      </c>
      <c r="K16" s="39">
        <v>-4.8085331199999999</v>
      </c>
      <c r="L16" s="39">
        <v>-4.8085331199999999</v>
      </c>
      <c r="M16" s="39">
        <f t="shared" si="2"/>
        <v>0</v>
      </c>
      <c r="N16" s="41">
        <f t="shared" si="3"/>
        <v>0</v>
      </c>
      <c r="O16" s="64" t="str">
        <f t="shared" si="0"/>
        <v/>
      </c>
      <c r="R16" s="135"/>
    </row>
    <row r="17" spans="1:18" s="64" customFormat="1" ht="12.95" customHeight="1">
      <c r="A17" s="42">
        <f t="shared" si="1"/>
        <v>17</v>
      </c>
      <c r="B17" s="117"/>
      <c r="C17" s="117"/>
      <c r="D17" s="117"/>
      <c r="E17" s="117" t="s">
        <v>19</v>
      </c>
      <c r="F17" s="120">
        <f t="shared" ref="F17:L17" si="4">SUM(F15:F16)</f>
        <v>424.30878852000001</v>
      </c>
      <c r="G17" s="120">
        <f t="shared" si="4"/>
        <v>424.99106053999998</v>
      </c>
      <c r="H17" s="120">
        <f t="shared" si="4"/>
        <v>395.16146692000001</v>
      </c>
      <c r="I17" s="120">
        <f t="shared" si="4"/>
        <v>390.26387998000001</v>
      </c>
      <c r="J17" s="120">
        <f t="shared" si="4"/>
        <v>386.79408948000003</v>
      </c>
      <c r="K17" s="120">
        <f t="shared" si="4"/>
        <v>389.85203998000003</v>
      </c>
      <c r="L17" s="120">
        <f t="shared" si="4"/>
        <v>395.58495998000001</v>
      </c>
      <c r="M17" s="120">
        <f t="shared" si="2"/>
        <v>5.7329999999999997</v>
      </c>
      <c r="N17" s="121">
        <f t="shared" si="3"/>
        <v>1.4705579071214071E-2</v>
      </c>
      <c r="O17" s="64" t="str">
        <f t="shared" si="0"/>
        <v>Significant</v>
      </c>
      <c r="R17" s="135"/>
    </row>
    <row r="18" spans="1:18" s="64" customFormat="1" ht="12.95" customHeight="1">
      <c r="A18" s="42">
        <f t="shared" si="1"/>
        <v>18</v>
      </c>
      <c r="B18" s="117"/>
      <c r="C18" s="454" t="s">
        <v>85</v>
      </c>
      <c r="D18" s="454"/>
      <c r="E18" s="454"/>
      <c r="F18" s="39">
        <v>43.173001079999999</v>
      </c>
      <c r="G18" s="39">
        <v>42.231424439999998</v>
      </c>
      <c r="H18" s="39">
        <v>48.372625570000004</v>
      </c>
      <c r="I18" s="39">
        <v>48.372625569999997</v>
      </c>
      <c r="J18" s="39">
        <v>48.372625569999997</v>
      </c>
      <c r="K18" s="39">
        <v>48.372625569999997</v>
      </c>
      <c r="L18" s="39">
        <v>48.372625569999997</v>
      </c>
      <c r="M18" s="39">
        <f t="shared" si="2"/>
        <v>0</v>
      </c>
      <c r="N18" s="41">
        <f t="shared" si="3"/>
        <v>0</v>
      </c>
      <c r="O18" s="64" t="str">
        <f t="shared" si="0"/>
        <v/>
      </c>
      <c r="R18" s="135"/>
    </row>
    <row r="19" spans="1:18" s="64" customFormat="1" ht="12.95" customHeight="1">
      <c r="A19" s="42">
        <f t="shared" si="1"/>
        <v>19</v>
      </c>
      <c r="B19" s="117"/>
      <c r="C19" s="454" t="s">
        <v>20</v>
      </c>
      <c r="D19" s="454"/>
      <c r="E19" s="454"/>
      <c r="F19" s="39">
        <v>59.55</v>
      </c>
      <c r="G19" s="39">
        <v>65.453999999999994</v>
      </c>
      <c r="H19" s="39">
        <v>65.36</v>
      </c>
      <c r="I19" s="39">
        <v>65.36</v>
      </c>
      <c r="J19" s="39">
        <v>65.36</v>
      </c>
      <c r="K19" s="39">
        <v>65.36</v>
      </c>
      <c r="L19" s="39">
        <v>65.36</v>
      </c>
      <c r="M19" s="39">
        <f t="shared" si="2"/>
        <v>0</v>
      </c>
      <c r="N19" s="41">
        <f t="shared" si="3"/>
        <v>0</v>
      </c>
      <c r="O19" s="64" t="str">
        <f t="shared" si="0"/>
        <v/>
      </c>
      <c r="R19" s="135"/>
    </row>
    <row r="20" spans="1:18" s="64" customFormat="1" ht="12.95" customHeight="1">
      <c r="A20" s="42">
        <f t="shared" si="1"/>
        <v>20</v>
      </c>
      <c r="B20" s="117"/>
      <c r="C20" s="454" t="s">
        <v>21</v>
      </c>
      <c r="D20" s="454"/>
      <c r="E20" s="454"/>
      <c r="F20" s="39">
        <v>5.7763080000000002</v>
      </c>
      <c r="G20" s="39">
        <v>5.7763080000000002</v>
      </c>
      <c r="H20" s="39">
        <v>5.7118140000000004</v>
      </c>
      <c r="I20" s="39">
        <v>5.7118140000000004</v>
      </c>
      <c r="J20" s="39">
        <v>5.7118140000000004</v>
      </c>
      <c r="K20" s="39">
        <v>5.7118140000000004</v>
      </c>
      <c r="L20" s="39">
        <v>5.7118140000000004</v>
      </c>
      <c r="M20" s="39">
        <f t="shared" si="2"/>
        <v>0</v>
      </c>
      <c r="N20" s="41">
        <f t="shared" si="3"/>
        <v>0</v>
      </c>
      <c r="O20" s="64" t="str">
        <f t="shared" si="0"/>
        <v/>
      </c>
      <c r="R20" s="135"/>
    </row>
    <row r="21" spans="1:18" s="64" customFormat="1" ht="12.95" customHeight="1">
      <c r="A21" s="42">
        <f t="shared" si="1"/>
        <v>21</v>
      </c>
      <c r="B21" s="117"/>
      <c r="C21" s="455" t="s">
        <v>164</v>
      </c>
      <c r="D21" s="454"/>
      <c r="E21" s="454"/>
      <c r="F21" s="39">
        <v>4.0786680000000004</v>
      </c>
      <c r="G21" s="39">
        <v>4.0786680000000004</v>
      </c>
      <c r="H21" s="39">
        <v>4.4561359999999999</v>
      </c>
      <c r="I21" s="39">
        <v>4.5120810000000002</v>
      </c>
      <c r="J21" s="39">
        <v>4.5120810000000002</v>
      </c>
      <c r="K21" s="39">
        <v>4.5120810000000002</v>
      </c>
      <c r="L21" s="39">
        <v>4.5120810000000002</v>
      </c>
      <c r="M21" s="39">
        <f t="shared" si="2"/>
        <v>0</v>
      </c>
      <c r="N21" s="41">
        <f t="shared" si="3"/>
        <v>0</v>
      </c>
      <c r="O21" s="64" t="str">
        <f t="shared" si="0"/>
        <v/>
      </c>
      <c r="R21" s="135"/>
    </row>
    <row r="22" spans="1:18" s="64" customFormat="1" ht="12.95" customHeight="1">
      <c r="A22" s="42">
        <f t="shared" si="1"/>
        <v>22</v>
      </c>
      <c r="B22" s="117"/>
      <c r="C22" s="454" t="s">
        <v>22</v>
      </c>
      <c r="D22" s="454"/>
      <c r="E22" s="454"/>
      <c r="F22" s="39">
        <v>2.27298</v>
      </c>
      <c r="G22" s="39">
        <v>2.8729800000000001</v>
      </c>
      <c r="H22" s="39">
        <v>3.1685370000000002</v>
      </c>
      <c r="I22" s="39">
        <v>3.1685370000000002</v>
      </c>
      <c r="J22" s="39">
        <v>3.1685370000000002</v>
      </c>
      <c r="K22" s="39">
        <v>3.1685370000000002</v>
      </c>
      <c r="L22" s="39">
        <v>3.1685370000000002</v>
      </c>
      <c r="M22" s="39">
        <f t="shared" si="2"/>
        <v>0</v>
      </c>
      <c r="N22" s="41">
        <f t="shared" si="3"/>
        <v>0</v>
      </c>
      <c r="O22" s="64" t="str">
        <f t="shared" si="0"/>
        <v/>
      </c>
      <c r="R22" s="135"/>
    </row>
    <row r="23" spans="1:18" s="64" customFormat="1" ht="12.95" customHeight="1">
      <c r="A23" s="42">
        <f t="shared" si="1"/>
        <v>23</v>
      </c>
      <c r="B23" s="117"/>
      <c r="C23" s="454" t="s">
        <v>87</v>
      </c>
      <c r="D23" s="454"/>
      <c r="E23" s="454"/>
      <c r="F23" s="39">
        <v>4.4439999600000002</v>
      </c>
      <c r="G23" s="39">
        <v>4.5</v>
      </c>
      <c r="H23" s="39">
        <v>4.5</v>
      </c>
      <c r="I23" s="39">
        <v>4.5</v>
      </c>
      <c r="J23" s="39">
        <v>4.5</v>
      </c>
      <c r="K23" s="39">
        <v>4.5</v>
      </c>
      <c r="L23" s="39">
        <v>4.5</v>
      </c>
      <c r="M23" s="39">
        <f t="shared" si="2"/>
        <v>0</v>
      </c>
      <c r="N23" s="41">
        <f t="shared" si="3"/>
        <v>0</v>
      </c>
      <c r="O23" s="64" t="str">
        <f t="shared" si="0"/>
        <v/>
      </c>
      <c r="R23" s="135"/>
    </row>
    <row r="24" spans="1:18" s="62" customFormat="1" ht="12.95" customHeight="1">
      <c r="A24" s="42">
        <f t="shared" si="1"/>
        <v>24</v>
      </c>
      <c r="B24" s="3"/>
      <c r="C24" s="3"/>
      <c r="D24" s="449" t="s">
        <v>23</v>
      </c>
      <c r="E24" s="449"/>
      <c r="F24" s="40">
        <f t="shared" ref="F24:L24" si="5">SUM(F14,F17:F23)</f>
        <v>966.63574559999984</v>
      </c>
      <c r="G24" s="40">
        <f t="shared" si="5"/>
        <v>938.00444101999983</v>
      </c>
      <c r="H24" s="40">
        <f t="shared" si="5"/>
        <v>914.97457953000003</v>
      </c>
      <c r="I24" s="40">
        <f t="shared" si="5"/>
        <v>910.22638835999999</v>
      </c>
      <c r="J24" s="40">
        <f t="shared" si="5"/>
        <v>849.21914708999998</v>
      </c>
      <c r="K24" s="309">
        <f t="shared" si="5"/>
        <v>852.27709758999993</v>
      </c>
      <c r="L24" s="309">
        <f t="shared" si="5"/>
        <v>857.21001758999989</v>
      </c>
      <c r="M24" s="40">
        <f t="shared" si="2"/>
        <v>4.9329999999999998</v>
      </c>
      <c r="N24" s="50">
        <f t="shared" si="3"/>
        <v>5.7880236532802977E-3</v>
      </c>
      <c r="O24" s="64" t="str">
        <f t="shared" si="0"/>
        <v>Significant</v>
      </c>
    </row>
    <row r="25" spans="1:18" s="64" customFormat="1" ht="12.95" customHeight="1">
      <c r="A25" s="42"/>
      <c r="B25" s="117"/>
      <c r="C25" s="117"/>
      <c r="D25" s="117"/>
      <c r="E25" s="117"/>
      <c r="F25" s="39"/>
      <c r="G25" s="39"/>
      <c r="H25" s="39"/>
      <c r="I25" s="39"/>
      <c r="J25" s="39"/>
      <c r="K25" s="39"/>
      <c r="L25" s="39"/>
      <c r="M25" s="39"/>
      <c r="N25" s="41"/>
      <c r="O25" s="64" t="str">
        <f t="shared" si="0"/>
        <v/>
      </c>
    </row>
    <row r="26" spans="1:18" s="64" customFormat="1" ht="12.95" customHeight="1">
      <c r="A26" s="59"/>
      <c r="B26" s="449" t="s">
        <v>213</v>
      </c>
      <c r="C26" s="449"/>
      <c r="D26" s="449"/>
      <c r="E26" s="449"/>
      <c r="F26" s="48"/>
      <c r="G26" s="48"/>
      <c r="H26" s="48"/>
      <c r="I26" s="48"/>
      <c r="J26" s="48"/>
      <c r="K26" s="310"/>
      <c r="L26" s="310"/>
      <c r="M26" s="48"/>
      <c r="N26" s="54"/>
      <c r="O26" s="64" t="str">
        <f t="shared" si="0"/>
        <v/>
      </c>
    </row>
    <row r="27" spans="1:18" s="64" customFormat="1" ht="12.95" customHeight="1">
      <c r="A27" s="42">
        <f>ROW(C27)</f>
        <v>27</v>
      </c>
      <c r="B27" s="117"/>
      <c r="C27" s="454" t="s">
        <v>24</v>
      </c>
      <c r="D27" s="454"/>
      <c r="E27" s="454"/>
      <c r="F27" s="39">
        <v>1.6336503600000001</v>
      </c>
      <c r="G27" s="39">
        <v>1.5591632799999999</v>
      </c>
      <c r="H27" s="39">
        <v>1.5591632799999999</v>
      </c>
      <c r="I27" s="39">
        <v>1.5591632799999999</v>
      </c>
      <c r="J27" s="39">
        <v>1.5591632799999999</v>
      </c>
      <c r="K27" s="39">
        <v>1.5591632799999999</v>
      </c>
      <c r="L27" s="39">
        <v>1.5591632799999999</v>
      </c>
      <c r="M27" s="39">
        <f>ROUND(L27-K27,3)</f>
        <v>0</v>
      </c>
      <c r="N27" s="41">
        <f>IF(K27=0,0,M27/K27)</f>
        <v>0</v>
      </c>
      <c r="O27" s="64" t="str">
        <f t="shared" si="0"/>
        <v/>
      </c>
    </row>
    <row r="28" spans="1:18" s="64" customFormat="1" ht="12.95" customHeight="1">
      <c r="A28" s="42">
        <f>ROW(C28)</f>
        <v>28</v>
      </c>
      <c r="B28" s="117"/>
      <c r="C28" s="454" t="s">
        <v>25</v>
      </c>
      <c r="D28" s="454"/>
      <c r="E28" s="454"/>
      <c r="F28" s="39">
        <v>5.2453522000000001</v>
      </c>
      <c r="G28" s="39">
        <v>4.2481543999999998</v>
      </c>
      <c r="H28" s="39">
        <v>4.2481871900000003</v>
      </c>
      <c r="I28" s="39">
        <v>4.2481871900000003</v>
      </c>
      <c r="J28" s="39">
        <v>4.2481871900000003</v>
      </c>
      <c r="K28" s="39">
        <v>4.2481871900000003</v>
      </c>
      <c r="L28" s="39">
        <v>4.2481871900000003</v>
      </c>
      <c r="M28" s="39">
        <f>ROUND(L28-K28,3)</f>
        <v>0</v>
      </c>
      <c r="N28" s="41">
        <f>IF(K28=0,0,M28/K28)</f>
        <v>0</v>
      </c>
      <c r="O28" s="64" t="str">
        <f t="shared" si="0"/>
        <v/>
      </c>
    </row>
    <row r="29" spans="1:18" s="62" customFormat="1" ht="12.95" customHeight="1">
      <c r="A29" s="42">
        <f>ROW(C29)</f>
        <v>29</v>
      </c>
      <c r="B29" s="3"/>
      <c r="C29" s="3"/>
      <c r="D29" s="449" t="s">
        <v>26</v>
      </c>
      <c r="E29" s="449"/>
      <c r="F29" s="40">
        <f t="shared" ref="F29:L29" si="6">SUM(F27:F28)</f>
        <v>6.87900256</v>
      </c>
      <c r="G29" s="40">
        <f t="shared" si="6"/>
        <v>5.8073176799999997</v>
      </c>
      <c r="H29" s="40">
        <f t="shared" si="6"/>
        <v>5.8073504700000003</v>
      </c>
      <c r="I29" s="40">
        <f t="shared" si="6"/>
        <v>5.8073504700000003</v>
      </c>
      <c r="J29" s="40">
        <f t="shared" si="6"/>
        <v>5.8073504700000003</v>
      </c>
      <c r="K29" s="309">
        <f t="shared" si="6"/>
        <v>5.8073504700000003</v>
      </c>
      <c r="L29" s="309">
        <f t="shared" si="6"/>
        <v>5.8073504700000003</v>
      </c>
      <c r="M29" s="40">
        <f>ROUND(L29-K29,3)</f>
        <v>0</v>
      </c>
      <c r="N29" s="50">
        <f>IF(K29=0,0,M29/K29)</f>
        <v>0</v>
      </c>
      <c r="O29" s="64" t="str">
        <f t="shared" si="0"/>
        <v/>
      </c>
    </row>
    <row r="30" spans="1:18" s="62" customFormat="1" ht="12.95" customHeight="1">
      <c r="A30" s="42">
        <f>ROW(C30)</f>
        <v>30</v>
      </c>
      <c r="B30" s="3"/>
      <c r="C30" s="3"/>
      <c r="D30" s="3"/>
      <c r="E30" s="3" t="s">
        <v>27</v>
      </c>
      <c r="F30" s="51">
        <f t="shared" ref="F30:L30" si="7">SUM(F24,F29)</f>
        <v>973.51474815999984</v>
      </c>
      <c r="G30" s="51">
        <f t="shared" si="7"/>
        <v>943.81175869999981</v>
      </c>
      <c r="H30" s="51">
        <f t="shared" si="7"/>
        <v>920.78192999999999</v>
      </c>
      <c r="I30" s="51">
        <f t="shared" si="7"/>
        <v>916.03373882999995</v>
      </c>
      <c r="J30" s="51">
        <f t="shared" si="7"/>
        <v>855.02649755999994</v>
      </c>
      <c r="K30" s="311">
        <f t="shared" si="7"/>
        <v>858.08444805999989</v>
      </c>
      <c r="L30" s="311">
        <f t="shared" si="7"/>
        <v>863.01736805999985</v>
      </c>
      <c r="M30" s="51">
        <f>ROUND(L30-K30,3)</f>
        <v>4.9329999999999998</v>
      </c>
      <c r="N30" s="52">
        <f>IF(K30=0,0,M30/K30)</f>
        <v>5.7488514226691463E-3</v>
      </c>
      <c r="O30" s="64" t="str">
        <f t="shared" si="0"/>
        <v>Significant</v>
      </c>
    </row>
    <row r="31" spans="1:18" s="64" customFormat="1" ht="12.95" customHeight="1">
      <c r="A31" s="42"/>
      <c r="B31" s="117"/>
      <c r="C31" s="117"/>
      <c r="D31" s="117"/>
      <c r="E31" s="117"/>
      <c r="F31" s="53"/>
      <c r="G31" s="53"/>
      <c r="H31" s="53"/>
      <c r="I31" s="53"/>
      <c r="J31" s="53"/>
      <c r="K31" s="53"/>
      <c r="L31" s="53"/>
      <c r="M31" s="39"/>
      <c r="N31" s="41"/>
      <c r="O31" s="64" t="str">
        <f t="shared" si="0"/>
        <v/>
      </c>
    </row>
    <row r="32" spans="1:18" s="62" customFormat="1" ht="12.95" customHeight="1">
      <c r="A32" s="42"/>
      <c r="B32" s="449" t="s">
        <v>28</v>
      </c>
      <c r="C32" s="449"/>
      <c r="D32" s="449"/>
      <c r="E32" s="449"/>
      <c r="F32" s="48"/>
      <c r="G32" s="48"/>
      <c r="H32" s="48"/>
      <c r="I32" s="48"/>
      <c r="J32" s="48"/>
      <c r="K32" s="310"/>
      <c r="L32" s="310"/>
      <c r="M32" s="48"/>
      <c r="N32" s="54"/>
      <c r="O32" s="64" t="str">
        <f t="shared" si="0"/>
        <v/>
      </c>
    </row>
    <row r="33" spans="1:15" s="62" customFormat="1" ht="12.95" customHeight="1">
      <c r="A33" s="42"/>
      <c r="B33" s="449" t="s">
        <v>7</v>
      </c>
      <c r="C33" s="449"/>
      <c r="D33" s="449"/>
      <c r="E33" s="449"/>
      <c r="F33" s="48"/>
      <c r="G33" s="48"/>
      <c r="H33" s="48"/>
      <c r="I33" s="48"/>
      <c r="J33" s="48"/>
      <c r="K33" s="310"/>
      <c r="L33" s="310"/>
      <c r="M33" s="48"/>
      <c r="N33" s="54"/>
      <c r="O33" s="64" t="str">
        <f t="shared" si="0"/>
        <v/>
      </c>
    </row>
    <row r="34" spans="1:15" s="64" customFormat="1" ht="12.95" customHeigh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39"/>
      <c r="K34" s="39"/>
      <c r="L34" s="39"/>
      <c r="M34" s="39"/>
      <c r="N34" s="41"/>
      <c r="O34" s="64" t="str">
        <f t="shared" si="0"/>
        <v/>
      </c>
    </row>
    <row r="35" spans="1:15" s="64" customFormat="1" ht="12.95" customHeight="1">
      <c r="A35" s="42">
        <f>ROW(C35)</f>
        <v>35</v>
      </c>
      <c r="B35" s="117"/>
      <c r="C35" s="117"/>
      <c r="D35" s="454" t="s">
        <v>30</v>
      </c>
      <c r="E35" s="454"/>
      <c r="F35" s="39">
        <v>67.983247000000006</v>
      </c>
      <c r="G35" s="39">
        <v>70.667485679999999</v>
      </c>
      <c r="H35" s="39">
        <v>70.667973840000002</v>
      </c>
      <c r="I35" s="39">
        <v>70.667973840000002</v>
      </c>
      <c r="J35" s="39">
        <v>70.667973840000002</v>
      </c>
      <c r="K35" s="39">
        <v>70.667973840000002</v>
      </c>
      <c r="L35" s="39">
        <v>70.667973840000002</v>
      </c>
      <c r="M35" s="39">
        <f t="shared" ref="M35:M43" si="8">ROUND(L35-K35,3)</f>
        <v>0</v>
      </c>
      <c r="N35" s="41">
        <f t="shared" ref="N35:N43" si="9">IF(K35=0,0,M35/K35)</f>
        <v>0</v>
      </c>
      <c r="O35" s="64" t="str">
        <f t="shared" si="0"/>
        <v/>
      </c>
    </row>
    <row r="36" spans="1:15" s="64" customFormat="1" ht="12.95" customHeight="1">
      <c r="A36" s="42">
        <f>ROW(C36)</f>
        <v>36</v>
      </c>
      <c r="B36" s="117"/>
      <c r="C36" s="117"/>
      <c r="D36" s="454" t="s">
        <v>31</v>
      </c>
      <c r="E36" s="454"/>
      <c r="F36" s="39">
        <v>99.932704000000001</v>
      </c>
      <c r="G36" s="39">
        <v>116.58506034</v>
      </c>
      <c r="H36" s="39">
        <v>116.58506034</v>
      </c>
      <c r="I36" s="39">
        <v>116.58506034</v>
      </c>
      <c r="J36" s="39">
        <v>116.58506034</v>
      </c>
      <c r="K36" s="39">
        <v>116.58506034</v>
      </c>
      <c r="L36" s="39">
        <v>116.58506034</v>
      </c>
      <c r="M36" s="39">
        <f t="shared" si="8"/>
        <v>0</v>
      </c>
      <c r="N36" s="41">
        <f t="shared" si="9"/>
        <v>0</v>
      </c>
      <c r="O36" s="64" t="str">
        <f t="shared" si="0"/>
        <v/>
      </c>
    </row>
    <row r="37" spans="1:15" s="64" customFormat="1" ht="12.95" customHeight="1">
      <c r="A37" s="42">
        <f>ROW(C37)</f>
        <v>37</v>
      </c>
      <c r="B37" s="117"/>
      <c r="C37" s="117"/>
      <c r="D37" s="454" t="s">
        <v>32</v>
      </c>
      <c r="E37" s="454"/>
      <c r="F37" s="39">
        <v>86.698374999999999</v>
      </c>
      <c r="G37" s="39">
        <v>108.43154846</v>
      </c>
      <c r="H37" s="39">
        <v>108.43154845999999</v>
      </c>
      <c r="I37" s="39">
        <v>108.43154846</v>
      </c>
      <c r="J37" s="39">
        <v>108.43154846</v>
      </c>
      <c r="K37" s="39">
        <v>108.43154846</v>
      </c>
      <c r="L37" s="39">
        <v>108.43154846</v>
      </c>
      <c r="M37" s="39">
        <f t="shared" si="8"/>
        <v>0</v>
      </c>
      <c r="N37" s="41">
        <f t="shared" si="9"/>
        <v>0</v>
      </c>
      <c r="O37" s="64" t="str">
        <f t="shared" si="0"/>
        <v/>
      </c>
    </row>
    <row r="38" spans="1:15" s="62" customFormat="1" ht="12.95" customHeight="1">
      <c r="A38" s="42">
        <f>ROW(C38)</f>
        <v>38</v>
      </c>
      <c r="B38" s="3"/>
      <c r="C38" s="3"/>
      <c r="D38" s="3"/>
      <c r="E38" s="3" t="s">
        <v>184</v>
      </c>
      <c r="F38" s="40">
        <f t="shared" ref="F38:L38" si="10">SUM(F35:F37)</f>
        <v>254.61432600000001</v>
      </c>
      <c r="G38" s="40">
        <f t="shared" si="10"/>
        <v>295.68409448</v>
      </c>
      <c r="H38" s="40">
        <f t="shared" si="10"/>
        <v>295.68458263999997</v>
      </c>
      <c r="I38" s="40">
        <f t="shared" si="10"/>
        <v>295.68458263999997</v>
      </c>
      <c r="J38" s="40">
        <f t="shared" si="10"/>
        <v>295.68458263999997</v>
      </c>
      <c r="K38" s="309">
        <f t="shared" si="10"/>
        <v>295.68458263999997</v>
      </c>
      <c r="L38" s="309">
        <f t="shared" si="10"/>
        <v>295.68458263999997</v>
      </c>
      <c r="M38" s="40">
        <f t="shared" si="8"/>
        <v>0</v>
      </c>
      <c r="N38" s="50">
        <f t="shared" si="9"/>
        <v>0</v>
      </c>
      <c r="O38" s="64" t="str">
        <f t="shared" si="0"/>
        <v/>
      </c>
    </row>
    <row r="39" spans="1:15" s="64" customFormat="1" ht="12.95" customHeight="1">
      <c r="A39" s="42"/>
      <c r="B39" s="117"/>
      <c r="C39" s="454" t="s">
        <v>33</v>
      </c>
      <c r="D39" s="454"/>
      <c r="E39" s="454"/>
      <c r="F39" s="39"/>
      <c r="G39" s="39"/>
      <c r="H39" s="39"/>
      <c r="I39" s="39"/>
      <c r="J39" s="39"/>
      <c r="K39" s="39"/>
      <c r="L39" s="39"/>
      <c r="M39" s="39">
        <f t="shared" si="8"/>
        <v>0</v>
      </c>
      <c r="N39" s="41">
        <f t="shared" si="9"/>
        <v>0</v>
      </c>
      <c r="O39" s="64" t="str">
        <f t="shared" si="0"/>
        <v/>
      </c>
    </row>
    <row r="40" spans="1:15" s="64" customFormat="1" ht="12.95" customHeight="1">
      <c r="A40" s="42">
        <f>ROW(C40)</f>
        <v>40</v>
      </c>
      <c r="B40" s="117"/>
      <c r="C40" s="117"/>
      <c r="D40" s="454" t="s">
        <v>30</v>
      </c>
      <c r="E40" s="454"/>
      <c r="F40" s="39">
        <v>6.2649249999999999</v>
      </c>
      <c r="G40" s="39">
        <v>10.606900319999999</v>
      </c>
      <c r="H40" s="39">
        <v>10.606900319999998</v>
      </c>
      <c r="I40" s="39">
        <v>10.606900319999999</v>
      </c>
      <c r="J40" s="39">
        <v>10.606900319999999</v>
      </c>
      <c r="K40" s="39">
        <v>10.606900319999999</v>
      </c>
      <c r="L40" s="39">
        <v>10.606900319999999</v>
      </c>
      <c r="M40" s="39">
        <f t="shared" si="8"/>
        <v>0</v>
      </c>
      <c r="N40" s="41">
        <f t="shared" si="9"/>
        <v>0</v>
      </c>
      <c r="O40" s="64" t="str">
        <f t="shared" si="0"/>
        <v/>
      </c>
    </row>
    <row r="41" spans="1:15" s="64" customFormat="1" ht="12.95" customHeight="1">
      <c r="A41" s="42">
        <f>ROW(C41)</f>
        <v>41</v>
      </c>
      <c r="B41" s="117"/>
      <c r="C41" s="117"/>
      <c r="D41" s="454" t="s">
        <v>31</v>
      </c>
      <c r="E41" s="454"/>
      <c r="F41" s="39">
        <v>6.6540949999999999</v>
      </c>
      <c r="G41" s="39">
        <v>15.25434615</v>
      </c>
      <c r="H41" s="39">
        <v>15.254346149999998</v>
      </c>
      <c r="I41" s="39">
        <v>15.25434615</v>
      </c>
      <c r="J41" s="39">
        <v>15.25434615</v>
      </c>
      <c r="K41" s="39">
        <v>15.25434615</v>
      </c>
      <c r="L41" s="39">
        <v>15.25434615</v>
      </c>
      <c r="M41" s="39">
        <f t="shared" si="8"/>
        <v>0</v>
      </c>
      <c r="N41" s="41">
        <f t="shared" si="9"/>
        <v>0</v>
      </c>
      <c r="O41" s="64" t="str">
        <f t="shared" si="0"/>
        <v/>
      </c>
    </row>
    <row r="42" spans="1:15" s="64" customFormat="1" ht="12.95" customHeight="1">
      <c r="A42" s="42">
        <f>ROW(C42)</f>
        <v>42</v>
      </c>
      <c r="B42" s="117"/>
      <c r="C42" s="117"/>
      <c r="D42" s="454" t="s">
        <v>32</v>
      </c>
      <c r="E42" s="454"/>
      <c r="F42" s="39">
        <v>6.7636810000000001</v>
      </c>
      <c r="G42" s="39">
        <v>4.6948865800000004</v>
      </c>
      <c r="H42" s="39">
        <v>4.6948865800000004</v>
      </c>
      <c r="I42" s="39">
        <v>4.6948865800000004</v>
      </c>
      <c r="J42" s="39">
        <v>4.6948865800000004</v>
      </c>
      <c r="K42" s="39">
        <v>4.6948865800000004</v>
      </c>
      <c r="L42" s="39">
        <v>4.6948865800000004</v>
      </c>
      <c r="M42" s="39">
        <f t="shared" si="8"/>
        <v>0</v>
      </c>
      <c r="N42" s="41">
        <f t="shared" si="9"/>
        <v>0</v>
      </c>
      <c r="O42" s="64" t="str">
        <f t="shared" si="0"/>
        <v/>
      </c>
    </row>
    <row r="43" spans="1:15" s="62" customFormat="1" ht="12.95" customHeight="1">
      <c r="A43" s="42">
        <f>ROW(C43)</f>
        <v>43</v>
      </c>
      <c r="B43" s="3"/>
      <c r="C43" s="3"/>
      <c r="D43" s="3"/>
      <c r="E43" s="2" t="s">
        <v>185</v>
      </c>
      <c r="F43" s="40">
        <f t="shared" ref="F43:L43" si="11">SUM(F40:F42)</f>
        <v>19.682701000000002</v>
      </c>
      <c r="G43" s="40">
        <f t="shared" si="11"/>
        <v>30.55613305</v>
      </c>
      <c r="H43" s="40">
        <f t="shared" si="11"/>
        <v>30.55613305</v>
      </c>
      <c r="I43" s="40">
        <f t="shared" si="11"/>
        <v>30.55613305</v>
      </c>
      <c r="J43" s="40">
        <f t="shared" si="11"/>
        <v>30.55613305</v>
      </c>
      <c r="K43" s="309">
        <f t="shared" si="11"/>
        <v>30.55613305</v>
      </c>
      <c r="L43" s="309">
        <f t="shared" si="11"/>
        <v>30.55613305</v>
      </c>
      <c r="M43" s="40">
        <f t="shared" si="8"/>
        <v>0</v>
      </c>
      <c r="N43" s="50">
        <f t="shared" si="9"/>
        <v>0</v>
      </c>
      <c r="O43" s="64" t="str">
        <f t="shared" si="0"/>
        <v/>
      </c>
    </row>
    <row r="44" spans="1:15" s="64" customFormat="1" ht="12.95" customHeight="1">
      <c r="A44" s="42"/>
      <c r="B44" s="117"/>
      <c r="C44" s="117"/>
      <c r="D44" s="117"/>
      <c r="E44" s="117"/>
      <c r="F44" s="39"/>
      <c r="G44" s="39"/>
      <c r="H44" s="39"/>
      <c r="I44" s="39"/>
      <c r="J44" s="39"/>
      <c r="K44" s="39"/>
      <c r="L44" s="39"/>
      <c r="M44" s="39"/>
      <c r="N44" s="41"/>
      <c r="O44" s="64" t="str">
        <f t="shared" si="0"/>
        <v/>
      </c>
    </row>
    <row r="45" spans="1:15" s="64" customFormat="1" ht="12.95" customHeight="1">
      <c r="A45" s="42">
        <f>ROW(C45)</f>
        <v>45</v>
      </c>
      <c r="B45" s="116"/>
      <c r="C45" s="454" t="s">
        <v>72</v>
      </c>
      <c r="D45" s="454"/>
      <c r="E45" s="454"/>
      <c r="F45" s="39">
        <v>0</v>
      </c>
      <c r="G45" s="39">
        <v>-5.59856833</v>
      </c>
      <c r="H45" s="39">
        <v>-5.6578082699999994</v>
      </c>
      <c r="I45" s="39">
        <v>-5.6578082700000003</v>
      </c>
      <c r="J45" s="39">
        <v>-5.6578082700000003</v>
      </c>
      <c r="K45" s="39">
        <v>-5.6578082700000003</v>
      </c>
      <c r="L45" s="39">
        <v>-5.6578082700000003</v>
      </c>
      <c r="M45" s="39">
        <f>ROUND(L45-K45,3)</f>
        <v>0</v>
      </c>
      <c r="N45" s="41">
        <f>IF(K45=0,0,M45/K45)</f>
        <v>0</v>
      </c>
      <c r="O45" s="64" t="str">
        <f t="shared" si="0"/>
        <v/>
      </c>
    </row>
    <row r="46" spans="1:15" s="62" customFormat="1" ht="12.95" customHeight="1">
      <c r="A46" s="42">
        <f>ROW(C46)</f>
        <v>46</v>
      </c>
      <c r="B46" s="2"/>
      <c r="C46" s="2"/>
      <c r="D46" s="2"/>
      <c r="E46" s="2" t="s">
        <v>186</v>
      </c>
      <c r="F46" s="40">
        <f t="shared" ref="F46:L46" si="12">SUM(F38,F43,F45)</f>
        <v>274.29702700000001</v>
      </c>
      <c r="G46" s="40">
        <f t="shared" si="12"/>
        <v>320.64165919999999</v>
      </c>
      <c r="H46" s="40">
        <f t="shared" si="12"/>
        <v>320.58290742000003</v>
      </c>
      <c r="I46" s="40">
        <f t="shared" si="12"/>
        <v>320.58290742000003</v>
      </c>
      <c r="J46" s="40">
        <f t="shared" si="12"/>
        <v>320.58290742000003</v>
      </c>
      <c r="K46" s="309">
        <f t="shared" si="12"/>
        <v>320.58290742000003</v>
      </c>
      <c r="L46" s="309">
        <f t="shared" si="12"/>
        <v>320.58290742000003</v>
      </c>
      <c r="M46" s="40">
        <f>ROUND(L46-K46,3)</f>
        <v>0</v>
      </c>
      <c r="N46" s="50">
        <f>IF(K46=0,0,M46/K46)</f>
        <v>0</v>
      </c>
      <c r="O46" s="64" t="str">
        <f t="shared" si="0"/>
        <v/>
      </c>
    </row>
    <row r="47" spans="1:15" s="64" customFormat="1" ht="12.95" customHeight="1">
      <c r="A47" s="42"/>
      <c r="B47" s="116"/>
      <c r="C47" s="116"/>
      <c r="D47" s="116"/>
      <c r="E47" s="116"/>
      <c r="F47" s="39"/>
      <c r="G47" s="39"/>
      <c r="H47" s="39"/>
      <c r="I47" s="39"/>
      <c r="J47" s="39"/>
      <c r="K47" s="39"/>
      <c r="L47" s="39"/>
      <c r="M47" s="39"/>
      <c r="N47" s="41"/>
      <c r="O47" s="64" t="str">
        <f t="shared" si="0"/>
        <v/>
      </c>
    </row>
    <row r="48" spans="1:15" s="62" customFormat="1" ht="12.95" customHeight="1">
      <c r="A48" s="42"/>
      <c r="B48" s="449" t="s">
        <v>34</v>
      </c>
      <c r="C48" s="449"/>
      <c r="D48" s="449"/>
      <c r="E48" s="449"/>
      <c r="F48" s="48"/>
      <c r="G48" s="48"/>
      <c r="H48" s="48"/>
      <c r="I48" s="48"/>
      <c r="J48" s="48"/>
      <c r="K48" s="310"/>
      <c r="L48" s="310"/>
      <c r="M48" s="48"/>
      <c r="N48" s="54"/>
      <c r="O48" s="64" t="str">
        <f t="shared" si="0"/>
        <v/>
      </c>
    </row>
    <row r="49" spans="1:20" s="64" customFormat="1" ht="12.95" customHeight="1">
      <c r="A49" s="42">
        <f t="shared" ref="A49:A56" si="13">ROW(C49)</f>
        <v>49</v>
      </c>
      <c r="B49" s="116"/>
      <c r="C49" s="454" t="s">
        <v>35</v>
      </c>
      <c r="D49" s="454"/>
      <c r="E49" s="454"/>
      <c r="F49" s="39">
        <v>1.7051277</v>
      </c>
      <c r="G49" s="39">
        <v>1.3588671000000001</v>
      </c>
      <c r="H49" s="39">
        <v>1.3588671000000001</v>
      </c>
      <c r="I49" s="39">
        <v>1.3588671000000001</v>
      </c>
      <c r="J49" s="39">
        <v>1.3588671000000001</v>
      </c>
      <c r="K49" s="39">
        <v>1.3588671000000001</v>
      </c>
      <c r="L49" s="39">
        <v>1.3588671000000001</v>
      </c>
      <c r="M49" s="39">
        <f t="shared" ref="M49:M56" si="14">ROUND(L49-K49,3)</f>
        <v>0</v>
      </c>
      <c r="N49" s="41">
        <f t="shared" ref="N49:N56" si="15">IF(K49=0,0,M49/K49)</f>
        <v>0</v>
      </c>
      <c r="O49" s="64" t="str">
        <f t="shared" si="0"/>
        <v/>
      </c>
    </row>
    <row r="50" spans="1:20" s="64" customFormat="1" ht="12.95" customHeight="1">
      <c r="A50" s="42">
        <f t="shared" si="13"/>
        <v>50</v>
      </c>
      <c r="B50" s="116"/>
      <c r="C50" s="454" t="s">
        <v>124</v>
      </c>
      <c r="D50" s="454"/>
      <c r="E50" s="454"/>
      <c r="F50" s="39">
        <v>18.569995779999999</v>
      </c>
      <c r="G50" s="39">
        <v>5.0174456999999997</v>
      </c>
      <c r="H50" s="39">
        <v>27.707074429999999</v>
      </c>
      <c r="I50" s="39">
        <v>27.916621200000002</v>
      </c>
      <c r="J50" s="39">
        <v>27.916621200000002</v>
      </c>
      <c r="K50" s="39">
        <v>27.916621200000002</v>
      </c>
      <c r="L50" s="39">
        <v>27.916621200000002</v>
      </c>
      <c r="M50" s="39">
        <f t="shared" si="14"/>
        <v>0</v>
      </c>
      <c r="N50" s="41">
        <f t="shared" si="15"/>
        <v>0</v>
      </c>
      <c r="O50" s="64" t="str">
        <f t="shared" si="0"/>
        <v/>
      </c>
      <c r="P50" s="135"/>
      <c r="Q50" s="136"/>
      <c r="R50" s="136"/>
      <c r="S50" s="136"/>
      <c r="T50" s="136"/>
    </row>
    <row r="51" spans="1:20" s="64" customFormat="1" ht="12.95" customHeight="1">
      <c r="A51" s="42">
        <f t="shared" si="13"/>
        <v>51</v>
      </c>
      <c r="B51" s="116"/>
      <c r="C51" s="454" t="s">
        <v>149</v>
      </c>
      <c r="D51" s="454"/>
      <c r="E51" s="454"/>
      <c r="F51" s="39">
        <v>58.049892</v>
      </c>
      <c r="G51" s="39">
        <v>22.75059619</v>
      </c>
      <c r="H51" s="39">
        <v>22.74826856</v>
      </c>
      <c r="I51" s="39">
        <v>22.74826856</v>
      </c>
      <c r="J51" s="39">
        <v>22.74826856</v>
      </c>
      <c r="K51" s="39">
        <v>22.74826856</v>
      </c>
      <c r="L51" s="39">
        <v>22.74826856</v>
      </c>
      <c r="M51" s="39">
        <f t="shared" si="14"/>
        <v>0</v>
      </c>
      <c r="N51" s="41">
        <f t="shared" si="15"/>
        <v>0</v>
      </c>
      <c r="O51" s="64" t="str">
        <f t="shared" si="0"/>
        <v/>
      </c>
    </row>
    <row r="52" spans="1:20" s="64" customFormat="1" ht="12.95" customHeight="1">
      <c r="A52" s="42">
        <f t="shared" si="13"/>
        <v>52</v>
      </c>
      <c r="B52" s="116"/>
      <c r="C52" s="454" t="s">
        <v>37</v>
      </c>
      <c r="D52" s="454"/>
      <c r="E52" s="454"/>
      <c r="F52" s="39">
        <v>2.21002308</v>
      </c>
      <c r="G52" s="39">
        <v>2.4657042499999999</v>
      </c>
      <c r="H52" s="39">
        <v>2.4657042499999999</v>
      </c>
      <c r="I52" s="39">
        <v>2.4657042499999999</v>
      </c>
      <c r="J52" s="39">
        <v>2.4657042499999999</v>
      </c>
      <c r="K52" s="39">
        <v>2.4657042499999999</v>
      </c>
      <c r="L52" s="39">
        <v>2.4657042499999999</v>
      </c>
      <c r="M52" s="39">
        <f t="shared" si="14"/>
        <v>0</v>
      </c>
      <c r="N52" s="41">
        <f t="shared" si="15"/>
        <v>0</v>
      </c>
      <c r="O52" s="64" t="str">
        <f t="shared" ref="O52:O57" si="16">IF(ISNUMBER(N52),IF(OR(AND(ROUND(ABS(M52),1)&gt;=O$5,N52=0),AND(ROUND(ABS(M52),1)&gt;=O$5,ROUND(ABS(N52),2)&gt;=O$6),ROUND(ABS(M52),1)&gt;=O$4),"Significant",""),"")</f>
        <v/>
      </c>
    </row>
    <row r="53" spans="1:20" s="64" customFormat="1" ht="12.95" customHeight="1">
      <c r="A53" s="42">
        <f t="shared" si="13"/>
        <v>53</v>
      </c>
      <c r="B53" s="116"/>
      <c r="C53" s="454" t="s">
        <v>38</v>
      </c>
      <c r="D53" s="454"/>
      <c r="E53" s="454"/>
      <c r="F53" s="39">
        <v>0</v>
      </c>
      <c r="G53" s="39">
        <v>3.3169800000000002E-3</v>
      </c>
      <c r="H53" s="39">
        <v>3.3169800000000002E-3</v>
      </c>
      <c r="I53" s="39">
        <v>3.3169800000000002E-3</v>
      </c>
      <c r="J53" s="39">
        <v>3.3169800000000002E-3</v>
      </c>
      <c r="K53" s="39">
        <v>3.3169800000000002E-3</v>
      </c>
      <c r="L53" s="39">
        <v>3.3169800000000002E-3</v>
      </c>
      <c r="M53" s="39">
        <f t="shared" si="14"/>
        <v>0</v>
      </c>
      <c r="N53" s="41">
        <f t="shared" si="15"/>
        <v>0</v>
      </c>
      <c r="O53" s="64" t="str">
        <f t="shared" si="16"/>
        <v/>
      </c>
    </row>
    <row r="54" spans="1:20" s="64" customFormat="1" ht="12.95" customHeight="1">
      <c r="A54" s="42">
        <f t="shared" si="13"/>
        <v>54</v>
      </c>
      <c r="B54" s="116"/>
      <c r="C54" s="454" t="s">
        <v>81</v>
      </c>
      <c r="D54" s="454"/>
      <c r="E54" s="454"/>
      <c r="F54" s="39">
        <v>0</v>
      </c>
      <c r="G54" s="39">
        <v>0</v>
      </c>
      <c r="H54" s="39">
        <v>0</v>
      </c>
      <c r="I54" s="39">
        <v>0</v>
      </c>
      <c r="J54" s="39">
        <v>0</v>
      </c>
      <c r="K54" s="39">
        <v>0</v>
      </c>
      <c r="L54" s="39">
        <v>0</v>
      </c>
      <c r="M54" s="39">
        <f t="shared" si="14"/>
        <v>0</v>
      </c>
      <c r="N54" s="41">
        <f t="shared" si="15"/>
        <v>0</v>
      </c>
      <c r="O54" s="64" t="str">
        <f t="shared" si="16"/>
        <v/>
      </c>
    </row>
    <row r="55" spans="1:20" s="62" customFormat="1" ht="12.95" customHeight="1">
      <c r="A55" s="42">
        <f t="shared" si="13"/>
        <v>55</v>
      </c>
      <c r="B55" s="2"/>
      <c r="C55" s="2"/>
      <c r="D55" s="449" t="s">
        <v>36</v>
      </c>
      <c r="E55" s="449"/>
      <c r="F55" s="40">
        <f t="shared" ref="F55:L55" si="17">SUM(F49:F54)</f>
        <v>80.53503855999999</v>
      </c>
      <c r="G55" s="40">
        <f t="shared" si="17"/>
        <v>31.59593022</v>
      </c>
      <c r="H55" s="40">
        <f t="shared" si="17"/>
        <v>54.283231320000006</v>
      </c>
      <c r="I55" s="40">
        <f t="shared" si="17"/>
        <v>54.492778090000009</v>
      </c>
      <c r="J55" s="40">
        <f t="shared" si="17"/>
        <v>54.492778090000009</v>
      </c>
      <c r="K55" s="309">
        <f t="shared" si="17"/>
        <v>54.492778090000009</v>
      </c>
      <c r="L55" s="309">
        <f t="shared" si="17"/>
        <v>54.492778090000009</v>
      </c>
      <c r="M55" s="40">
        <f t="shared" si="14"/>
        <v>0</v>
      </c>
      <c r="N55" s="50">
        <f t="shared" si="15"/>
        <v>0</v>
      </c>
      <c r="O55" s="64" t="str">
        <f t="shared" si="16"/>
        <v/>
      </c>
    </row>
    <row r="56" spans="1:20" s="62" customFormat="1" ht="12.95" customHeight="1">
      <c r="A56" s="42">
        <f t="shared" si="13"/>
        <v>56</v>
      </c>
      <c r="B56" s="2"/>
      <c r="C56" s="2"/>
      <c r="D56" s="2"/>
      <c r="E56" s="2" t="s">
        <v>39</v>
      </c>
      <c r="F56" s="51">
        <f t="shared" ref="F56:L56" si="18">SUM(F46,F55)</f>
        <v>354.83206555999999</v>
      </c>
      <c r="G56" s="51">
        <f t="shared" si="18"/>
        <v>352.23758942000001</v>
      </c>
      <c r="H56" s="51">
        <f t="shared" si="18"/>
        <v>374.86613874000005</v>
      </c>
      <c r="I56" s="51">
        <f t="shared" si="18"/>
        <v>375.07568551000003</v>
      </c>
      <c r="J56" s="51">
        <f t="shared" si="18"/>
        <v>375.07568551000003</v>
      </c>
      <c r="K56" s="311">
        <f t="shared" si="18"/>
        <v>375.07568551000003</v>
      </c>
      <c r="L56" s="311">
        <f t="shared" si="18"/>
        <v>375.07568551000003</v>
      </c>
      <c r="M56" s="51">
        <f t="shared" si="14"/>
        <v>0</v>
      </c>
      <c r="N56" s="52">
        <f t="shared" si="15"/>
        <v>0</v>
      </c>
      <c r="O56" s="64" t="str">
        <f t="shared" si="16"/>
        <v/>
      </c>
    </row>
    <row r="57" spans="1:20" s="64" customFormat="1" ht="12.95" customHeight="1">
      <c r="A57" s="42"/>
      <c r="B57" s="117"/>
      <c r="C57" s="117"/>
      <c r="D57" s="117"/>
      <c r="E57" s="117"/>
      <c r="F57" s="39"/>
      <c r="G57" s="39"/>
      <c r="H57" s="39"/>
      <c r="I57" s="39"/>
      <c r="J57" s="39"/>
      <c r="K57" s="39"/>
      <c r="L57" s="39"/>
      <c r="M57" s="39"/>
      <c r="N57" s="41"/>
      <c r="O57" s="64" t="str">
        <f t="shared" si="16"/>
        <v/>
      </c>
    </row>
    <row r="58" spans="1:20" s="1" customFormat="1" ht="12.95" customHeight="1">
      <c r="A58" s="170"/>
      <c r="B58" s="170"/>
      <c r="C58" s="170"/>
      <c r="D58" s="170"/>
      <c r="E58" s="170"/>
      <c r="F58" s="193"/>
      <c r="G58" s="468" t="str">
        <f>G8</f>
        <v>Recorded Costs</v>
      </c>
      <c r="H58" s="468"/>
      <c r="I58" s="468"/>
      <c r="J58" s="468"/>
      <c r="K58" s="468"/>
      <c r="L58" s="171"/>
      <c r="M58" s="457" t="str">
        <f>M8</f>
        <v>Adjustment</v>
      </c>
      <c r="N58" s="457"/>
    </row>
    <row r="59" spans="1:20" s="1" customFormat="1" ht="12.95" customHeight="1">
      <c r="A59" s="194" t="s">
        <v>231</v>
      </c>
      <c r="B59" s="195"/>
      <c r="C59" s="195"/>
      <c r="D59" s="195"/>
      <c r="E59" s="195"/>
      <c r="F59" s="196" t="str">
        <f>F9</f>
        <v>Approved</v>
      </c>
      <c r="G59" s="197" t="str">
        <f>G9</f>
        <v>2012</v>
      </c>
      <c r="H59" s="197" t="str">
        <f t="shared" ref="H59:L61" si="19">H9</f>
        <v>2013-2014</v>
      </c>
      <c r="I59" s="197" t="str">
        <f t="shared" si="19"/>
        <v>2015</v>
      </c>
      <c r="J59" s="197" t="str">
        <f t="shared" si="19"/>
        <v>2016</v>
      </c>
      <c r="K59" s="197" t="str">
        <f t="shared" si="19"/>
        <v>2017-2018</v>
      </c>
      <c r="L59" s="307">
        <f t="shared" si="19"/>
        <v>2019</v>
      </c>
      <c r="M59" s="458" t="str">
        <f>M9</f>
        <v>Over (Under)</v>
      </c>
      <c r="N59" s="458"/>
    </row>
    <row r="60" spans="1:20" s="1" customFormat="1" ht="12.95" customHeight="1">
      <c r="A60" s="172" t="s">
        <v>2</v>
      </c>
      <c r="B60" s="173"/>
      <c r="C60" s="173"/>
      <c r="D60" s="173"/>
      <c r="E60" s="173"/>
      <c r="F60" s="174" t="str">
        <f>F10</f>
        <v>Forecast</v>
      </c>
      <c r="G60" s="198" t="str">
        <f>G10</f>
        <v>1st DAR ¹</v>
      </c>
      <c r="H60" s="198" t="str">
        <f t="shared" si="19"/>
        <v>2nd DAR ¹</v>
      </c>
      <c r="I60" s="198" t="str">
        <f t="shared" si="19"/>
        <v>3rd DAR</v>
      </c>
      <c r="J60" s="198" t="str">
        <f t="shared" si="19"/>
        <v>4th DAR</v>
      </c>
      <c r="K60" s="198" t="str">
        <f t="shared" si="19"/>
        <v>5th DAR</v>
      </c>
      <c r="L60" s="198" t="str">
        <f t="shared" si="19"/>
        <v>6th DAR</v>
      </c>
      <c r="M60" s="175" t="str">
        <f>M10</f>
        <v>$</v>
      </c>
      <c r="N60" s="176" t="str">
        <f>N10</f>
        <v>%</v>
      </c>
    </row>
    <row r="61" spans="1:20" s="117" customFormat="1" ht="12.95" customHeight="1">
      <c r="A61" s="42"/>
      <c r="F61" s="118" t="str">
        <f>F11</f>
        <v>(a)</v>
      </c>
      <c r="G61" s="118" t="str">
        <f>G11</f>
        <v>(b)</v>
      </c>
      <c r="H61" s="118" t="str">
        <f t="shared" si="19"/>
        <v>(c)</v>
      </c>
      <c r="I61" s="118" t="str">
        <f t="shared" si="19"/>
        <v>(d)</v>
      </c>
      <c r="J61" s="118" t="str">
        <f t="shared" si="19"/>
        <v>(e)</v>
      </c>
      <c r="K61" s="118" t="str">
        <f t="shared" si="19"/>
        <v>(f)</v>
      </c>
      <c r="L61" s="118" t="str">
        <f t="shared" si="19"/>
        <v>(g)</v>
      </c>
      <c r="M61" s="118" t="str">
        <f>M11</f>
        <v>(h)=(g)-(f)</v>
      </c>
      <c r="N61" s="118" t="str">
        <f>N11</f>
        <v>(i)=(h)÷(f)</v>
      </c>
    </row>
    <row r="62" spans="1:20" s="62" customFormat="1" ht="12.95" customHeight="1">
      <c r="A62" s="42"/>
      <c r="B62" s="449" t="s">
        <v>40</v>
      </c>
      <c r="C62" s="449"/>
      <c r="D62" s="449"/>
      <c r="E62" s="449"/>
      <c r="F62" s="48"/>
      <c r="G62" s="48"/>
      <c r="H62" s="48"/>
      <c r="I62" s="48"/>
      <c r="J62" s="48"/>
      <c r="K62" s="310"/>
      <c r="L62" s="310"/>
      <c r="M62" s="48"/>
      <c r="N62" s="54"/>
      <c r="O62" s="64" t="str">
        <f t="shared" ref="O62:O85" si="20">IF(ISNUMBER(N62),IF(OR(AND(ROUND(ABS(M62),1)&gt;=O$5,N62=0),AND(ROUND(ABS(M62),1)&gt;=O$5,ROUND(ABS(N62),2)&gt;=O$6),ROUND(ABS(M62),1)&gt;=O$4),"Significant",""),"")</f>
        <v/>
      </c>
    </row>
    <row r="63" spans="1:20" s="64" customFormat="1" ht="12.95" customHeight="1">
      <c r="A63" s="42">
        <f>ROW(C63)</f>
        <v>63</v>
      </c>
      <c r="B63" s="454" t="s">
        <v>41</v>
      </c>
      <c r="C63" s="454"/>
      <c r="D63" s="454"/>
      <c r="E63" s="454"/>
      <c r="F63" s="39">
        <v>0.90000004</v>
      </c>
      <c r="G63" s="39">
        <v>1.64785578</v>
      </c>
      <c r="H63" s="39">
        <v>1.64785578</v>
      </c>
      <c r="I63" s="39">
        <v>1.64785578</v>
      </c>
      <c r="J63" s="39">
        <v>1.64785578</v>
      </c>
      <c r="K63" s="39">
        <v>1.64785578</v>
      </c>
      <c r="L63" s="39">
        <v>1.64785578</v>
      </c>
      <c r="M63" s="39">
        <f>ROUND(L63-K63,3)</f>
        <v>0</v>
      </c>
      <c r="N63" s="41">
        <f>IF(K63=0,0,M63/K63)</f>
        <v>0</v>
      </c>
      <c r="O63" s="64" t="str">
        <f t="shared" si="20"/>
        <v/>
      </c>
    </row>
    <row r="64" spans="1:20" s="64" customFormat="1" ht="12.95" customHeight="1">
      <c r="A64" s="42">
        <f>ROW(C64)</f>
        <v>64</v>
      </c>
      <c r="B64" s="454" t="s">
        <v>89</v>
      </c>
      <c r="C64" s="454"/>
      <c r="D64" s="454"/>
      <c r="E64" s="454"/>
      <c r="F64" s="39">
        <v>3.0999999599999999</v>
      </c>
      <c r="G64" s="39">
        <v>2.99685975</v>
      </c>
      <c r="H64" s="39">
        <v>2.99685975</v>
      </c>
      <c r="I64" s="39">
        <v>2.99685975</v>
      </c>
      <c r="J64" s="39">
        <v>2.99685975</v>
      </c>
      <c r="K64" s="39">
        <v>2.99685975</v>
      </c>
      <c r="L64" s="39">
        <v>2.99685975</v>
      </c>
      <c r="M64" s="39">
        <f>ROUND(L64-K64,3)</f>
        <v>0</v>
      </c>
      <c r="N64" s="41">
        <f>IF(K64=0,0,M64/K64)</f>
        <v>0</v>
      </c>
      <c r="O64" s="64" t="str">
        <f t="shared" si="20"/>
        <v/>
      </c>
    </row>
    <row r="65" spans="1:15" s="64" customFormat="1" ht="12.95" customHeight="1">
      <c r="A65" s="42">
        <f>ROW(C65)</f>
        <v>65</v>
      </c>
      <c r="B65" s="454" t="s">
        <v>101</v>
      </c>
      <c r="C65" s="454"/>
      <c r="D65" s="454"/>
      <c r="E65" s="454"/>
      <c r="F65" s="39">
        <v>12.99999996</v>
      </c>
      <c r="G65" s="39">
        <v>13.98560299</v>
      </c>
      <c r="H65" s="39">
        <v>13.98560299</v>
      </c>
      <c r="I65" s="39">
        <v>13.98560299</v>
      </c>
      <c r="J65" s="39">
        <v>13.98560299</v>
      </c>
      <c r="K65" s="39">
        <v>13.98560299</v>
      </c>
      <c r="L65" s="39">
        <v>13.98560299</v>
      </c>
      <c r="M65" s="39">
        <f>ROUND(L65-K65,3)</f>
        <v>0</v>
      </c>
      <c r="N65" s="41">
        <f>IF(K65=0,0,M65/K65)</f>
        <v>0</v>
      </c>
      <c r="O65" s="64" t="str">
        <f t="shared" si="20"/>
        <v/>
      </c>
    </row>
    <row r="66" spans="1:15" s="62" customFormat="1" ht="12.95" customHeight="1" thickBot="1">
      <c r="A66" s="42">
        <f>ROW(C66)</f>
        <v>66</v>
      </c>
      <c r="B66" s="2"/>
      <c r="C66" s="2"/>
      <c r="D66" s="449" t="s">
        <v>42</v>
      </c>
      <c r="E66" s="449"/>
      <c r="F66" s="55">
        <f t="shared" ref="F66:L66" si="21">SUM(F63:F65)</f>
        <v>16.99999996</v>
      </c>
      <c r="G66" s="55">
        <f t="shared" si="21"/>
        <v>18.630318519999999</v>
      </c>
      <c r="H66" s="55">
        <f t="shared" si="21"/>
        <v>18.630318519999999</v>
      </c>
      <c r="I66" s="55">
        <f t="shared" si="21"/>
        <v>18.630318519999999</v>
      </c>
      <c r="J66" s="55">
        <f t="shared" si="21"/>
        <v>18.630318519999999</v>
      </c>
      <c r="K66" s="312">
        <f t="shared" si="21"/>
        <v>18.630318519999999</v>
      </c>
      <c r="L66" s="312">
        <f t="shared" si="21"/>
        <v>18.630318519999999</v>
      </c>
      <c r="M66" s="55">
        <f>ROUND(L66-K66,3)</f>
        <v>0</v>
      </c>
      <c r="N66" s="56">
        <f>IF(K66=0,0,M66/K66)</f>
        <v>0</v>
      </c>
      <c r="O66" s="64" t="str">
        <f t="shared" si="20"/>
        <v/>
      </c>
    </row>
    <row r="67" spans="1:15" s="64" customFormat="1" ht="12.95" customHeight="1" thickTop="1">
      <c r="A67" s="42"/>
      <c r="B67" s="117"/>
      <c r="C67" s="117"/>
      <c r="D67" s="117"/>
      <c r="E67" s="117"/>
      <c r="F67" s="39"/>
      <c r="G67" s="39"/>
      <c r="H67" s="39"/>
      <c r="I67" s="39"/>
      <c r="J67" s="39"/>
      <c r="K67" s="39"/>
      <c r="L67" s="39"/>
      <c r="M67" s="39"/>
      <c r="N67" s="41"/>
      <c r="O67" s="64" t="str">
        <f t="shared" si="20"/>
        <v/>
      </c>
    </row>
    <row r="68" spans="1:15" s="62" customFormat="1" ht="12.95" customHeight="1">
      <c r="A68" s="42"/>
      <c r="B68" s="449" t="s">
        <v>43</v>
      </c>
      <c r="C68" s="449"/>
      <c r="D68" s="449"/>
      <c r="E68" s="449"/>
      <c r="F68" s="48"/>
      <c r="G68" s="48"/>
      <c r="H68" s="48"/>
      <c r="I68" s="48"/>
      <c r="J68" s="48"/>
      <c r="K68" s="310"/>
      <c r="L68" s="310"/>
      <c r="M68" s="48"/>
      <c r="N68" s="54"/>
      <c r="O68" s="64" t="str">
        <f t="shared" si="20"/>
        <v/>
      </c>
    </row>
    <row r="69" spans="1:15" s="97" customFormat="1" ht="12.95" customHeight="1">
      <c r="A69" s="125"/>
      <c r="B69" s="456" t="s">
        <v>73</v>
      </c>
      <c r="C69" s="456"/>
      <c r="D69" s="456"/>
      <c r="E69" s="456"/>
      <c r="F69" s="60"/>
      <c r="G69" s="60"/>
      <c r="H69" s="60"/>
      <c r="I69" s="60"/>
      <c r="J69" s="60"/>
      <c r="K69" s="314"/>
      <c r="L69" s="314"/>
      <c r="M69" s="60"/>
      <c r="N69" s="61"/>
      <c r="O69" s="64" t="str">
        <f t="shared" si="20"/>
        <v/>
      </c>
    </row>
    <row r="70" spans="1:15" s="64" customFormat="1" ht="12.95" customHeight="1">
      <c r="A70" s="42">
        <f t="shared" ref="A70:A75" si="22">ROW(C70)</f>
        <v>70</v>
      </c>
      <c r="B70" s="473" t="s">
        <v>44</v>
      </c>
      <c r="C70" s="474"/>
      <c r="D70" s="474"/>
      <c r="E70" s="474"/>
      <c r="F70" s="39">
        <v>39.26</v>
      </c>
      <c r="G70" s="39">
        <v>42.22991699</v>
      </c>
      <c r="H70" s="39">
        <v>42.22991699</v>
      </c>
      <c r="I70" s="39">
        <v>42.22991699</v>
      </c>
      <c r="J70" s="39">
        <v>42.22991699</v>
      </c>
      <c r="K70" s="39">
        <v>42.22991699</v>
      </c>
      <c r="L70" s="39">
        <v>42.22991699</v>
      </c>
      <c r="M70" s="39">
        <f t="shared" ref="M70:M75" si="23">ROUND(L70-K70,3)</f>
        <v>0</v>
      </c>
      <c r="N70" s="41">
        <f t="shared" ref="N70:N75" si="24">IF(K70=0,0,M70/K70)</f>
        <v>0</v>
      </c>
      <c r="O70" s="64" t="str">
        <f t="shared" si="20"/>
        <v/>
      </c>
    </row>
    <row r="71" spans="1:15" s="64" customFormat="1" ht="12.95" customHeight="1">
      <c r="A71" s="42">
        <f t="shared" si="22"/>
        <v>71</v>
      </c>
      <c r="B71" s="472" t="s">
        <v>110</v>
      </c>
      <c r="C71" s="472"/>
      <c r="D71" s="472"/>
      <c r="E71" s="472"/>
      <c r="F71" s="39">
        <v>11.61</v>
      </c>
      <c r="G71" s="39">
        <v>12.13203801</v>
      </c>
      <c r="H71" s="39">
        <v>12.13203801</v>
      </c>
      <c r="I71" s="39">
        <v>12.13203801</v>
      </c>
      <c r="J71" s="39">
        <v>12.13203801</v>
      </c>
      <c r="K71" s="39">
        <v>12.13203801</v>
      </c>
      <c r="L71" s="39">
        <v>12.13203801</v>
      </c>
      <c r="M71" s="39">
        <f t="shared" si="23"/>
        <v>0</v>
      </c>
      <c r="N71" s="41">
        <f t="shared" si="24"/>
        <v>0</v>
      </c>
      <c r="O71" s="64" t="str">
        <f t="shared" si="20"/>
        <v/>
      </c>
    </row>
    <row r="72" spans="1:15" s="64" customFormat="1" ht="12.95" customHeight="1">
      <c r="A72" s="42">
        <f t="shared" si="22"/>
        <v>72</v>
      </c>
      <c r="B72" s="472" t="s">
        <v>112</v>
      </c>
      <c r="C72" s="472"/>
      <c r="D72" s="472"/>
      <c r="E72" s="472"/>
      <c r="F72" s="39">
        <v>4.6100000000000003</v>
      </c>
      <c r="G72" s="39">
        <v>4.7633034500000004</v>
      </c>
      <c r="H72" s="39">
        <v>4.7633034499999996</v>
      </c>
      <c r="I72" s="39">
        <v>4.7633034500000004</v>
      </c>
      <c r="J72" s="39">
        <v>4.7633034500000004</v>
      </c>
      <c r="K72" s="39">
        <v>4.7633034500000004</v>
      </c>
      <c r="L72" s="39">
        <v>4.7633034500000004</v>
      </c>
      <c r="M72" s="39">
        <f t="shared" si="23"/>
        <v>0</v>
      </c>
      <c r="N72" s="41">
        <f t="shared" si="24"/>
        <v>0</v>
      </c>
      <c r="O72" s="64" t="str">
        <f t="shared" si="20"/>
        <v/>
      </c>
    </row>
    <row r="73" spans="1:15" s="64" customFormat="1" ht="12.95" customHeight="1">
      <c r="A73" s="42">
        <f t="shared" si="22"/>
        <v>73</v>
      </c>
      <c r="B73" s="471" t="s">
        <v>166</v>
      </c>
      <c r="C73" s="472"/>
      <c r="D73" s="472"/>
      <c r="E73" s="472"/>
      <c r="F73" s="39">
        <v>4.21</v>
      </c>
      <c r="G73" s="39">
        <v>4.2264626200000004</v>
      </c>
      <c r="H73" s="39">
        <v>4.2264626200000004</v>
      </c>
      <c r="I73" s="39">
        <v>4.2264626200000004</v>
      </c>
      <c r="J73" s="39">
        <v>4.2264626200000004</v>
      </c>
      <c r="K73" s="39">
        <v>4.2264626200000004</v>
      </c>
      <c r="L73" s="39">
        <v>4.2264626200000004</v>
      </c>
      <c r="M73" s="39">
        <f t="shared" si="23"/>
        <v>0</v>
      </c>
      <c r="N73" s="41">
        <f t="shared" si="24"/>
        <v>0</v>
      </c>
      <c r="O73" s="64" t="str">
        <f t="shared" si="20"/>
        <v/>
      </c>
    </row>
    <row r="74" spans="1:15" s="64" customFormat="1" ht="12.95" customHeight="1">
      <c r="A74" s="42">
        <f t="shared" si="22"/>
        <v>74</v>
      </c>
      <c r="B74" s="219" t="s">
        <v>113</v>
      </c>
      <c r="C74" s="219"/>
      <c r="D74" s="219"/>
      <c r="E74" s="220"/>
      <c r="F74" s="39">
        <v>6.35</v>
      </c>
      <c r="G74" s="39">
        <v>5.3159005800000001</v>
      </c>
      <c r="H74" s="39">
        <v>5.3159005800000001</v>
      </c>
      <c r="I74" s="39">
        <v>5.3159005800000001</v>
      </c>
      <c r="J74" s="39">
        <v>5.3159005800000001</v>
      </c>
      <c r="K74" s="39">
        <v>5.3159005800000001</v>
      </c>
      <c r="L74" s="39">
        <v>5.3159005800000001</v>
      </c>
      <c r="M74" s="39">
        <f t="shared" si="23"/>
        <v>0</v>
      </c>
      <c r="N74" s="41">
        <f t="shared" si="24"/>
        <v>0</v>
      </c>
      <c r="O74" s="64" t="str">
        <f t="shared" si="20"/>
        <v/>
      </c>
    </row>
    <row r="75" spans="1:15" s="62" customFormat="1" ht="12.95" customHeight="1">
      <c r="A75" s="42">
        <f t="shared" si="22"/>
        <v>75</v>
      </c>
      <c r="B75" s="2"/>
      <c r="C75" s="2"/>
      <c r="D75" s="449" t="s">
        <v>45</v>
      </c>
      <c r="E75" s="449"/>
      <c r="F75" s="40">
        <f t="shared" ref="F75:L75" si="25">SUM(F70:F74)</f>
        <v>66.039999999999992</v>
      </c>
      <c r="G75" s="40">
        <f t="shared" si="25"/>
        <v>68.667621650000001</v>
      </c>
      <c r="H75" s="40">
        <f t="shared" si="25"/>
        <v>68.667621650000001</v>
      </c>
      <c r="I75" s="40">
        <f t="shared" si="25"/>
        <v>68.667621650000001</v>
      </c>
      <c r="J75" s="40">
        <f t="shared" si="25"/>
        <v>68.667621650000001</v>
      </c>
      <c r="K75" s="309">
        <f t="shared" si="25"/>
        <v>68.667621650000001</v>
      </c>
      <c r="L75" s="309">
        <f t="shared" si="25"/>
        <v>68.667621650000001</v>
      </c>
      <c r="M75" s="40">
        <f t="shared" si="23"/>
        <v>0</v>
      </c>
      <c r="N75" s="50">
        <f t="shared" si="24"/>
        <v>0</v>
      </c>
      <c r="O75" s="64" t="str">
        <f t="shared" si="20"/>
        <v/>
      </c>
    </row>
    <row r="76" spans="1:15" s="64" customFormat="1" ht="12.95" customHeight="1">
      <c r="A76" s="42"/>
      <c r="B76" s="117"/>
      <c r="C76" s="117"/>
      <c r="D76" s="117"/>
      <c r="E76" s="117"/>
      <c r="F76" s="39"/>
      <c r="G76" s="39"/>
      <c r="H76" s="39"/>
      <c r="I76" s="39"/>
      <c r="J76" s="39"/>
      <c r="K76" s="39"/>
      <c r="L76" s="39"/>
      <c r="M76" s="39"/>
      <c r="N76" s="41"/>
      <c r="O76" s="64" t="str">
        <f t="shared" si="20"/>
        <v/>
      </c>
    </row>
    <row r="77" spans="1:15" s="62" customFormat="1" ht="12.95" customHeight="1">
      <c r="A77" s="42"/>
      <c r="B77" s="449" t="s">
        <v>46</v>
      </c>
      <c r="C77" s="449"/>
      <c r="D77" s="449"/>
      <c r="E77" s="449"/>
      <c r="F77" s="48"/>
      <c r="G77" s="48"/>
      <c r="H77" s="48"/>
      <c r="I77" s="48"/>
      <c r="J77" s="48"/>
      <c r="K77" s="310"/>
      <c r="L77" s="310"/>
      <c r="M77" s="48"/>
      <c r="N77" s="54"/>
      <c r="O77" s="64" t="str">
        <f t="shared" si="20"/>
        <v/>
      </c>
    </row>
    <row r="78" spans="1:15" s="64" customFormat="1" ht="12.95" customHeight="1">
      <c r="A78" s="42">
        <f>ROW(C78)</f>
        <v>78</v>
      </c>
      <c r="B78" s="454" t="s">
        <v>47</v>
      </c>
      <c r="C78" s="454"/>
      <c r="D78" s="454"/>
      <c r="E78" s="454"/>
      <c r="F78" s="39">
        <v>1.6</v>
      </c>
      <c r="G78" s="39">
        <v>-0.50006265999999999</v>
      </c>
      <c r="H78" s="39">
        <v>-0.50006265999999988</v>
      </c>
      <c r="I78" s="39">
        <v>-0.50006265999999999</v>
      </c>
      <c r="J78" s="39">
        <v>-0.50006265999999999</v>
      </c>
      <c r="K78" s="39">
        <v>-0.50006265999999999</v>
      </c>
      <c r="L78" s="39">
        <v>-0.50006265999999999</v>
      </c>
      <c r="M78" s="39">
        <f>ROUND(L78-K78,3)</f>
        <v>0</v>
      </c>
      <c r="N78" s="41">
        <f>IF(K78=0,0,M78/K78)</f>
        <v>0</v>
      </c>
      <c r="O78" s="64" t="str">
        <f t="shared" si="20"/>
        <v/>
      </c>
    </row>
    <row r="79" spans="1:15" s="64" customFormat="1" ht="12.95" customHeight="1">
      <c r="A79" s="42">
        <f>ROW(C79)</f>
        <v>79</v>
      </c>
      <c r="B79" s="455" t="s">
        <v>141</v>
      </c>
      <c r="C79" s="454"/>
      <c r="D79" s="454"/>
      <c r="E79" s="454"/>
      <c r="F79" s="39">
        <v>11.1</v>
      </c>
      <c r="G79" s="39">
        <v>13.284401519999999</v>
      </c>
      <c r="H79" s="39">
        <v>13.284401519999999</v>
      </c>
      <c r="I79" s="39">
        <v>13.284401519999999</v>
      </c>
      <c r="J79" s="39">
        <v>13.284401519999999</v>
      </c>
      <c r="K79" s="39">
        <v>13.284401519999999</v>
      </c>
      <c r="L79" s="39">
        <v>13.284401519999999</v>
      </c>
      <c r="M79" s="39">
        <f>ROUND(L79-K79,3)</f>
        <v>0</v>
      </c>
      <c r="N79" s="41">
        <f>IF(K79=0,0,M79/K79)</f>
        <v>0</v>
      </c>
      <c r="O79" s="64" t="str">
        <f t="shared" si="20"/>
        <v/>
      </c>
    </row>
    <row r="80" spans="1:15" s="62" customFormat="1" ht="12.95" customHeight="1">
      <c r="A80" s="42">
        <f>ROW(C80)</f>
        <v>80</v>
      </c>
      <c r="B80" s="2"/>
      <c r="C80" s="2"/>
      <c r="D80" s="449" t="s">
        <v>48</v>
      </c>
      <c r="E80" s="449"/>
      <c r="F80" s="40">
        <f t="shared" ref="F80:L80" si="26">SUM(F78:F79)</f>
        <v>12.7</v>
      </c>
      <c r="G80" s="40">
        <f t="shared" si="26"/>
        <v>12.78433886</v>
      </c>
      <c r="H80" s="40">
        <f t="shared" si="26"/>
        <v>12.78433886</v>
      </c>
      <c r="I80" s="40">
        <f t="shared" si="26"/>
        <v>12.78433886</v>
      </c>
      <c r="J80" s="40">
        <f t="shared" si="26"/>
        <v>12.78433886</v>
      </c>
      <c r="K80" s="309">
        <f t="shared" si="26"/>
        <v>12.78433886</v>
      </c>
      <c r="L80" s="309">
        <f t="shared" si="26"/>
        <v>12.78433886</v>
      </c>
      <c r="M80" s="40">
        <f>ROUND(L80-K80,3)</f>
        <v>0</v>
      </c>
      <c r="N80" s="50">
        <f>IF(K80=0,0,M80/K80)</f>
        <v>0</v>
      </c>
      <c r="O80" s="64" t="str">
        <f t="shared" si="20"/>
        <v/>
      </c>
    </row>
    <row r="81" spans="1:15" s="62" customFormat="1" ht="12.95" customHeight="1" thickBot="1">
      <c r="A81" s="42">
        <f>ROW(C81)</f>
        <v>81</v>
      </c>
      <c r="B81" s="2"/>
      <c r="C81" s="2"/>
      <c r="D81" s="449" t="s">
        <v>74</v>
      </c>
      <c r="E81" s="449"/>
      <c r="F81" s="55">
        <f t="shared" ref="F81:L81" si="27">SUM(F75,F80)</f>
        <v>78.739999999999995</v>
      </c>
      <c r="G81" s="55">
        <f t="shared" si="27"/>
        <v>81.451960510000006</v>
      </c>
      <c r="H81" s="55">
        <f t="shared" si="27"/>
        <v>81.451960510000006</v>
      </c>
      <c r="I81" s="55">
        <f t="shared" si="27"/>
        <v>81.451960510000006</v>
      </c>
      <c r="J81" s="55">
        <f t="shared" si="27"/>
        <v>81.451960510000006</v>
      </c>
      <c r="K81" s="312">
        <f t="shared" si="27"/>
        <v>81.451960510000006</v>
      </c>
      <c r="L81" s="312">
        <f t="shared" si="27"/>
        <v>81.451960510000006</v>
      </c>
      <c r="M81" s="55">
        <f>ROUND(L81-K81,3)</f>
        <v>0</v>
      </c>
      <c r="N81" s="56">
        <f>IF(K81=0,0,M81/K81)</f>
        <v>0</v>
      </c>
      <c r="O81" s="64" t="str">
        <f t="shared" si="20"/>
        <v/>
      </c>
    </row>
    <row r="82" spans="1:15" s="64" customFormat="1" ht="12.95" customHeight="1" thickTop="1">
      <c r="A82" s="42"/>
      <c r="B82" s="117"/>
      <c r="C82" s="117"/>
      <c r="D82" s="117"/>
      <c r="E82" s="117"/>
      <c r="F82" s="39"/>
      <c r="G82" s="39"/>
      <c r="H82" s="39"/>
      <c r="I82" s="39"/>
      <c r="J82" s="39"/>
      <c r="K82" s="39"/>
      <c r="L82" s="39"/>
      <c r="M82" s="39"/>
      <c r="N82" s="41"/>
      <c r="O82" s="64" t="str">
        <f t="shared" si="20"/>
        <v/>
      </c>
    </row>
    <row r="83" spans="1:15" s="62" customFormat="1" ht="12.95" customHeight="1" thickBot="1">
      <c r="A83" s="42">
        <f>ROW(C83)</f>
        <v>83</v>
      </c>
      <c r="B83" s="449" t="s">
        <v>49</v>
      </c>
      <c r="C83" s="449"/>
      <c r="D83" s="449"/>
      <c r="E83" s="449"/>
      <c r="F83" s="57">
        <f t="shared" ref="F83:L83" si="28">SUM(F66,F81)</f>
        <v>95.739999959999992</v>
      </c>
      <c r="G83" s="57">
        <f t="shared" si="28"/>
        <v>100.08227903000001</v>
      </c>
      <c r="H83" s="57">
        <f t="shared" si="28"/>
        <v>100.08227903000001</v>
      </c>
      <c r="I83" s="57">
        <f t="shared" si="28"/>
        <v>100.08227903000001</v>
      </c>
      <c r="J83" s="57">
        <f t="shared" si="28"/>
        <v>100.08227903000001</v>
      </c>
      <c r="K83" s="313">
        <f t="shared" si="28"/>
        <v>100.08227903000001</v>
      </c>
      <c r="L83" s="313">
        <f t="shared" si="28"/>
        <v>100.08227903000001</v>
      </c>
      <c r="M83" s="57">
        <f>ROUND(L83-K83,3)</f>
        <v>0</v>
      </c>
      <c r="N83" s="58">
        <f>IF(K83=0,0,M83/K83)</f>
        <v>0</v>
      </c>
      <c r="O83" s="64" t="str">
        <f t="shared" si="20"/>
        <v/>
      </c>
    </row>
    <row r="84" spans="1:15" s="62" customFormat="1" ht="12.95" customHeight="1" thickTop="1">
      <c r="A84" s="42"/>
      <c r="B84" s="2"/>
      <c r="C84" s="2"/>
      <c r="D84" s="2"/>
      <c r="E84" s="2"/>
      <c r="F84" s="60"/>
      <c r="G84" s="60"/>
      <c r="H84" s="60"/>
      <c r="I84" s="60"/>
      <c r="J84" s="60"/>
      <c r="K84" s="314"/>
      <c r="L84" s="314"/>
      <c r="M84" s="60"/>
      <c r="N84" s="61"/>
      <c r="O84" s="64" t="str">
        <f t="shared" si="20"/>
        <v/>
      </c>
    </row>
    <row r="85" spans="1:15" s="62" customFormat="1" ht="12.95" customHeight="1" thickBot="1">
      <c r="A85" s="42">
        <f>ROW(C85)</f>
        <v>85</v>
      </c>
      <c r="B85" s="449" t="s">
        <v>50</v>
      </c>
      <c r="C85" s="449"/>
      <c r="D85" s="449"/>
      <c r="E85" s="449"/>
      <c r="F85" s="57">
        <f t="shared" ref="F85:L85" si="29">SUM(F30,F56,F83)</f>
        <v>1424.0868136799998</v>
      </c>
      <c r="G85" s="57">
        <f t="shared" si="29"/>
        <v>1396.13162715</v>
      </c>
      <c r="H85" s="57">
        <f t="shared" si="29"/>
        <v>1395.7303477700002</v>
      </c>
      <c r="I85" s="57">
        <f t="shared" si="29"/>
        <v>1391.1917033700001</v>
      </c>
      <c r="J85" s="57">
        <f t="shared" si="29"/>
        <v>1330.1844621</v>
      </c>
      <c r="K85" s="313">
        <f t="shared" si="29"/>
        <v>1333.2424126000001</v>
      </c>
      <c r="L85" s="313">
        <f t="shared" si="29"/>
        <v>1338.1753326</v>
      </c>
      <c r="M85" s="57">
        <f>ROUND(L85-K85,3)</f>
        <v>4.9329999999999998</v>
      </c>
      <c r="N85" s="58">
        <f>IF(K85=0,0,M85/K85)</f>
        <v>3.7000023051921918E-3</v>
      </c>
      <c r="O85" s="64" t="str">
        <f t="shared" si="20"/>
        <v>Significant</v>
      </c>
    </row>
    <row r="86" spans="1:15" s="64" customFormat="1" ht="12.95" customHeight="1" thickTop="1">
      <c r="A86" s="42"/>
      <c r="B86" s="117"/>
      <c r="C86" s="117"/>
      <c r="D86" s="117"/>
      <c r="E86" s="117"/>
      <c r="F86" s="39"/>
      <c r="G86" s="39"/>
      <c r="H86" s="39"/>
      <c r="I86" s="39"/>
      <c r="J86" s="39"/>
      <c r="K86" s="39"/>
      <c r="L86" s="39"/>
      <c r="M86" s="39"/>
      <c r="N86" s="41"/>
    </row>
    <row r="87" spans="1:15" s="62" customFormat="1" ht="12.95" customHeight="1" thickBot="1">
      <c r="A87" s="42">
        <f>ROW(C87)</f>
        <v>87</v>
      </c>
      <c r="B87" s="449" t="s">
        <v>211</v>
      </c>
      <c r="C87" s="449"/>
      <c r="D87" s="449"/>
      <c r="E87" s="449"/>
      <c r="F87" s="55">
        <v>29</v>
      </c>
      <c r="G87" s="55">
        <v>25.546334999999999</v>
      </c>
      <c r="H87" s="55">
        <v>25.546334999999999</v>
      </c>
      <c r="I87" s="55">
        <v>25.546334999999999</v>
      </c>
      <c r="J87" s="55">
        <v>25.546334999999999</v>
      </c>
      <c r="K87" s="312">
        <f>J87</f>
        <v>25.546334999999999</v>
      </c>
      <c r="L87" s="312">
        <f>K87</f>
        <v>25.546334999999999</v>
      </c>
      <c r="M87" s="55">
        <f>ROUND(L87-K87,3)</f>
        <v>0</v>
      </c>
      <c r="N87" s="56">
        <f>IF(K87=0,0,M87/K87)</f>
        <v>0</v>
      </c>
      <c r="O87" s="64" t="str">
        <f>IF(ISNUMBER(N87),IF(OR(AND(ROUND(ABS(M87),1)&gt;=O$5,N87=0),AND(ROUND(ABS(M87),1)&gt;=O$5,ROUND(ABS(N87),2)&gt;=O$6),ROUND(ABS(M87),1)&gt;=O$4),"Significant",""),"")</f>
        <v/>
      </c>
    </row>
    <row r="88" spans="1:15" s="64" customFormat="1" ht="12.95" customHeight="1" thickTop="1">
      <c r="A88" s="117"/>
      <c r="B88" s="117"/>
      <c r="C88" s="117"/>
      <c r="D88" s="117"/>
      <c r="E88" s="117"/>
      <c r="F88" s="128"/>
      <c r="G88" s="128"/>
      <c r="H88" s="128"/>
      <c r="I88" s="128"/>
      <c r="J88" s="128"/>
      <c r="K88" s="128"/>
      <c r="L88" s="128"/>
      <c r="M88" s="41"/>
    </row>
    <row r="89" spans="1:15" ht="12.95" customHeight="1">
      <c r="A89" s="440" t="s">
        <v>52</v>
      </c>
      <c r="B89" s="440"/>
      <c r="C89" s="440" t="s">
        <v>97</v>
      </c>
      <c r="D89" s="440"/>
      <c r="E89" s="440"/>
      <c r="F89" s="440"/>
      <c r="G89" s="440"/>
      <c r="H89" s="440"/>
      <c r="I89" s="440"/>
      <c r="J89" s="440"/>
      <c r="K89" s="440"/>
      <c r="L89" s="440"/>
      <c r="M89" s="440"/>
    </row>
    <row r="90" spans="1:15" ht="12.95" customHeight="1">
      <c r="A90" s="130"/>
      <c r="B90" s="131"/>
      <c r="C90" s="440" t="s">
        <v>99</v>
      </c>
      <c r="D90" s="440"/>
      <c r="E90" s="440"/>
      <c r="F90" s="440"/>
      <c r="G90" s="440"/>
      <c r="H90" s="440"/>
      <c r="I90" s="440"/>
      <c r="J90" s="440"/>
      <c r="K90" s="440"/>
      <c r="L90" s="440"/>
      <c r="M90" s="440"/>
    </row>
    <row r="91" spans="1:15" ht="12.95" customHeight="1">
      <c r="A91" s="130"/>
      <c r="B91" s="131"/>
      <c r="C91" s="129" t="s">
        <v>98</v>
      </c>
      <c r="D91" s="129"/>
      <c r="E91" s="129"/>
      <c r="F91" s="129"/>
      <c r="G91" s="129"/>
      <c r="H91" s="129"/>
      <c r="I91" s="129"/>
      <c r="J91" s="129"/>
      <c r="K91" s="316"/>
      <c r="L91" s="355"/>
      <c r="M91" s="129"/>
    </row>
    <row r="92" spans="1:15" ht="12.95" customHeight="1">
      <c r="A92" s="131"/>
      <c r="B92" s="131"/>
      <c r="C92" s="475" t="str">
        <f>"² Amortization of Rent Free Period not included in 2012 Recorded Costs in Row "&amp;TEXT(A73,"0")&amp;"."</f>
        <v>² Amortization of Rent Free Period not included in 2012 Recorded Costs in Row 73.</v>
      </c>
      <c r="D92" s="475"/>
      <c r="E92" s="475"/>
      <c r="F92" s="475"/>
      <c r="G92" s="475"/>
      <c r="H92" s="475"/>
      <c r="I92" s="475"/>
      <c r="J92" s="475"/>
      <c r="K92" s="475"/>
      <c r="L92" s="475"/>
      <c r="M92" s="475"/>
    </row>
    <row r="93" spans="1:15" ht="12.75" customHeight="1">
      <c r="A93" s="130"/>
      <c r="B93" s="131"/>
      <c r="C93" s="439" t="s">
        <v>212</v>
      </c>
      <c r="D93" s="439"/>
      <c r="E93" s="439"/>
      <c r="F93" s="439"/>
      <c r="G93" s="439"/>
      <c r="H93" s="439"/>
      <c r="I93" s="439"/>
      <c r="J93" s="439"/>
      <c r="K93" s="439"/>
      <c r="L93" s="439"/>
      <c r="M93" s="439"/>
    </row>
    <row r="94" spans="1:15">
      <c r="A94" s="115"/>
      <c r="B94" s="115"/>
      <c r="C94" s="441" t="s">
        <v>221</v>
      </c>
      <c r="D94" s="442"/>
      <c r="E94" s="442"/>
      <c r="F94" s="442"/>
      <c r="G94" s="442"/>
      <c r="H94" s="442"/>
      <c r="I94" s="442"/>
      <c r="J94" s="442"/>
      <c r="K94" s="317"/>
      <c r="L94" s="356"/>
      <c r="M94" s="92"/>
      <c r="N94" s="92"/>
    </row>
    <row r="98" spans="10:12">
      <c r="J98" s="267"/>
      <c r="K98" s="267"/>
      <c r="L98" s="267"/>
    </row>
  </sheetData>
  <mergeCells count="67">
    <mergeCell ref="B64:E64"/>
    <mergeCell ref="C18:E18"/>
    <mergeCell ref="B68:E68"/>
    <mergeCell ref="B69:E69"/>
    <mergeCell ref="C39:E39"/>
    <mergeCell ref="B32:E32"/>
    <mergeCell ref="B33:E33"/>
    <mergeCell ref="D29:E29"/>
    <mergeCell ref="C93:M93"/>
    <mergeCell ref="M8:N8"/>
    <mergeCell ref="D66:E66"/>
    <mergeCell ref="D75:E75"/>
    <mergeCell ref="C34:E34"/>
    <mergeCell ref="D36:E36"/>
    <mergeCell ref="D40:E40"/>
    <mergeCell ref="D41:E41"/>
    <mergeCell ref="D42:E42"/>
    <mergeCell ref="C45:E45"/>
    <mergeCell ref="C51:E51"/>
    <mergeCell ref="B12:E12"/>
    <mergeCell ref="B65:E65"/>
    <mergeCell ref="C53:E53"/>
    <mergeCell ref="B62:E62"/>
    <mergeCell ref="B63:E63"/>
    <mergeCell ref="D80:E80"/>
    <mergeCell ref="C92:M92"/>
    <mergeCell ref="B78:E78"/>
    <mergeCell ref="B83:E83"/>
    <mergeCell ref="A89:B89"/>
    <mergeCell ref="C89:M89"/>
    <mergeCell ref="C90:M90"/>
    <mergeCell ref="B87:E87"/>
    <mergeCell ref="B79:E79"/>
    <mergeCell ref="D81:E81"/>
    <mergeCell ref="B85:E85"/>
    <mergeCell ref="B77:E77"/>
    <mergeCell ref="C20:E20"/>
    <mergeCell ref="M9:N9"/>
    <mergeCell ref="C21:E21"/>
    <mergeCell ref="C22:E22"/>
    <mergeCell ref="C23:E23"/>
    <mergeCell ref="D16:E16"/>
    <mergeCell ref="C19:E19"/>
    <mergeCell ref="B13:E13"/>
    <mergeCell ref="C14:E14"/>
    <mergeCell ref="C15:E15"/>
    <mergeCell ref="B73:E73"/>
    <mergeCell ref="D55:E55"/>
    <mergeCell ref="B71:E71"/>
    <mergeCell ref="B70:E70"/>
    <mergeCell ref="B72:E72"/>
    <mergeCell ref="G8:L8"/>
    <mergeCell ref="G58:K58"/>
    <mergeCell ref="C94:J94"/>
    <mergeCell ref="M59:N59"/>
    <mergeCell ref="D24:E24"/>
    <mergeCell ref="B26:E26"/>
    <mergeCell ref="C27:E27"/>
    <mergeCell ref="C28:E28"/>
    <mergeCell ref="M58:N58"/>
    <mergeCell ref="B48:E48"/>
    <mergeCell ref="D37:E37"/>
    <mergeCell ref="D35:E35"/>
    <mergeCell ref="C49:E49"/>
    <mergeCell ref="C50:E50"/>
    <mergeCell ref="C52:E52"/>
    <mergeCell ref="C54:E54"/>
  </mergeCells>
  <phoneticPr fontId="6" type="noConversion"/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9.1640625" style="5" customWidth="1"/>
    <col min="3" max="3" width="9.1640625" style="7" bestFit="1" customWidth="1"/>
    <col min="4" max="4" width="9.6640625" style="7" bestFit="1" customWidth="1"/>
    <col min="5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246"/>
      <c r="G1" s="78"/>
      <c r="H1" s="78"/>
      <c r="I1" s="79"/>
      <c r="J1" s="79"/>
      <c r="K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140">
        <v>8</v>
      </c>
      <c r="I2" s="109" t="s">
        <v>116</v>
      </c>
      <c r="J2" s="79"/>
      <c r="K2" s="78"/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141">
        <v>6</v>
      </c>
      <c r="I3" s="109" t="s">
        <v>117</v>
      </c>
      <c r="J3" s="79"/>
      <c r="K3" s="78"/>
      <c r="L3" s="78"/>
    </row>
    <row r="4" spans="1:12" s="77" customFormat="1">
      <c r="A4" s="110"/>
      <c r="B4" s="110"/>
      <c r="C4" s="110"/>
      <c r="D4" s="110"/>
      <c r="E4" s="110"/>
      <c r="F4" s="110"/>
      <c r="G4" s="110"/>
      <c r="H4" s="139">
        <f>ROUNDDOWN(H2/H3,1)</f>
        <v>1.3</v>
      </c>
      <c r="I4" s="109" t="s">
        <v>118</v>
      </c>
      <c r="J4" s="79"/>
      <c r="K4" s="78"/>
      <c r="L4" s="78"/>
    </row>
    <row r="5" spans="1:12" s="77" customFormat="1">
      <c r="A5" s="77" t="s">
        <v>359</v>
      </c>
      <c r="B5" s="78"/>
      <c r="C5" s="78"/>
      <c r="D5" s="78"/>
      <c r="E5" s="78"/>
      <c r="F5" s="78"/>
      <c r="G5" s="78"/>
      <c r="H5" s="139">
        <f>H4/10</f>
        <v>0.13</v>
      </c>
      <c r="I5" s="109" t="s">
        <v>120</v>
      </c>
      <c r="J5" s="79"/>
      <c r="K5" s="78"/>
      <c r="L5" s="78"/>
    </row>
    <row r="6" spans="1:12" s="77" customFormat="1">
      <c r="A6" s="77" t="s">
        <v>267</v>
      </c>
      <c r="B6" s="78"/>
      <c r="C6" s="78"/>
      <c r="D6" s="78"/>
      <c r="E6" s="78"/>
      <c r="F6" s="78"/>
      <c r="G6" s="78"/>
      <c r="H6" s="142">
        <f>ROUNDDOWN(10%/H3,2)</f>
        <v>0.01</v>
      </c>
      <c r="I6" s="109" t="s">
        <v>119</v>
      </c>
      <c r="J6" s="79"/>
      <c r="K6" s="78"/>
      <c r="L6" s="78"/>
    </row>
    <row r="7" spans="1:12" s="77" customFormat="1">
      <c r="B7" s="78"/>
      <c r="C7" s="78"/>
      <c r="D7" s="78"/>
      <c r="E7" s="78"/>
      <c r="F7" s="78"/>
      <c r="G7" s="78"/>
      <c r="H7" s="78"/>
      <c r="J7" s="79"/>
      <c r="K7" s="78"/>
      <c r="L7" s="78"/>
    </row>
    <row r="8" spans="1:12" s="10" customFormat="1">
      <c r="A8" s="199"/>
      <c r="B8" s="200"/>
      <c r="C8" s="200"/>
      <c r="D8" s="470" t="s">
        <v>93</v>
      </c>
      <c r="E8" s="470"/>
      <c r="F8" s="457" t="s">
        <v>192</v>
      </c>
      <c r="G8" s="457"/>
      <c r="H8" s="1"/>
      <c r="I8" s="1"/>
      <c r="J8" s="98"/>
      <c r="K8" s="26"/>
      <c r="L8" s="26"/>
    </row>
    <row r="9" spans="1:12">
      <c r="A9" s="201" t="s">
        <v>231</v>
      </c>
      <c r="B9" s="202"/>
      <c r="C9" s="203" t="s">
        <v>1</v>
      </c>
      <c r="D9" s="197" t="s">
        <v>238</v>
      </c>
      <c r="E9" s="197">
        <v>2019</v>
      </c>
      <c r="F9" s="458" t="s">
        <v>76</v>
      </c>
      <c r="G9" s="458"/>
      <c r="H9" s="1"/>
      <c r="I9" s="1"/>
    </row>
    <row r="10" spans="1:12" s="19" customFormat="1" ht="12.95" customHeight="1">
      <c r="A10" s="163" t="s">
        <v>2</v>
      </c>
      <c r="B10" s="180"/>
      <c r="C10" s="181" t="s">
        <v>3</v>
      </c>
      <c r="D10" s="198" t="s">
        <v>223</v>
      </c>
      <c r="E10" s="198" t="s">
        <v>236</v>
      </c>
      <c r="F10" s="183" t="s">
        <v>4</v>
      </c>
      <c r="G10" s="184" t="s">
        <v>5</v>
      </c>
      <c r="H10" s="1"/>
      <c r="I10" s="1"/>
    </row>
    <row r="11" spans="1:12">
      <c r="C11" s="44" t="s">
        <v>12</v>
      </c>
      <c r="D11" s="118" t="s">
        <v>13</v>
      </c>
      <c r="E11" s="118" t="s">
        <v>75</v>
      </c>
      <c r="F11" s="118" t="s">
        <v>91</v>
      </c>
      <c r="G11" s="119" t="s">
        <v>92</v>
      </c>
      <c r="H11" s="117"/>
      <c r="I11" s="117"/>
    </row>
    <row r="12" spans="1:12">
      <c r="C12" s="44"/>
      <c r="D12" s="44"/>
      <c r="E12" s="44"/>
      <c r="F12" s="44"/>
      <c r="G12" s="45"/>
      <c r="H12" s="64" t="str">
        <f t="shared" ref="H12:H18" si="0">IF(ISNUMBER(G12),IF(OR(AND(ROUND(ABS(F12),1)&gt;=H$5,G12=0),AND(ROUND(ABS(F12),1)&gt;=H$5,ROUND(ABS(G12),2)&gt;=H$6),ROUND(ABS(F12),1)&gt;=H$4),"Significant",""),"")</f>
        <v/>
      </c>
      <c r="I12" s="62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4" t="str">
        <f t="shared" si="0"/>
        <v/>
      </c>
      <c r="I13" s="62"/>
    </row>
    <row r="14" spans="1:12">
      <c r="A14" s="4">
        <f>ROW(B14)</f>
        <v>14</v>
      </c>
      <c r="B14" s="144" t="s">
        <v>137</v>
      </c>
      <c r="C14" s="89">
        <v>902.8</v>
      </c>
      <c r="D14" s="89">
        <v>886.90797405000001</v>
      </c>
      <c r="E14" s="89">
        <v>886.90797405000001</v>
      </c>
      <c r="F14" s="38">
        <f>ROUND(E14-D14,3)</f>
        <v>0</v>
      </c>
      <c r="G14" s="137">
        <f>F14/D14</f>
        <v>0</v>
      </c>
      <c r="H14" s="64" t="str">
        <f t="shared" si="0"/>
        <v/>
      </c>
      <c r="I14" s="64"/>
      <c r="J14" s="10"/>
    </row>
    <row r="15" spans="1:12">
      <c r="A15" s="4">
        <f>ROW(B15)</f>
        <v>15</v>
      </c>
      <c r="B15" s="5" t="s">
        <v>7</v>
      </c>
      <c r="C15" s="12">
        <v>276</v>
      </c>
      <c r="D15" s="12">
        <v>320.05920448000001</v>
      </c>
      <c r="E15" s="12">
        <v>320.05920448000001</v>
      </c>
      <c r="F15" s="38">
        <f>ROUND(E15-D15,3)</f>
        <v>0</v>
      </c>
      <c r="G15" s="137">
        <f>F15/D15</f>
        <v>0</v>
      </c>
      <c r="H15" s="64" t="str">
        <f t="shared" si="0"/>
        <v/>
      </c>
      <c r="I15" s="64"/>
    </row>
    <row r="16" spans="1:12">
      <c r="A16" s="4">
        <f>ROW(B16)</f>
        <v>16</v>
      </c>
      <c r="B16" s="5" t="s">
        <v>79</v>
      </c>
      <c r="C16" s="12">
        <v>30.3</v>
      </c>
      <c r="D16" s="12">
        <v>28.46184418</v>
      </c>
      <c r="E16" s="12">
        <v>28.46184418</v>
      </c>
      <c r="F16" s="38">
        <f>ROUND(E16-D16,3)</f>
        <v>0</v>
      </c>
      <c r="G16" s="137">
        <f>F16/D16</f>
        <v>0</v>
      </c>
      <c r="H16" s="64" t="str">
        <f t="shared" si="0"/>
        <v/>
      </c>
    </row>
    <row r="17" spans="1:9">
      <c r="A17" s="4">
        <f>ROW(B17)</f>
        <v>17</v>
      </c>
      <c r="B17" s="144" t="s">
        <v>183</v>
      </c>
      <c r="C17" s="12">
        <v>6.1</v>
      </c>
      <c r="D17" s="12">
        <v>6.4511518900000002</v>
      </c>
      <c r="E17" s="12">
        <v>6.4511518900000002</v>
      </c>
      <c r="F17" s="38">
        <f>ROUND(E17-D17,3)</f>
        <v>0</v>
      </c>
      <c r="G17" s="137">
        <f>F17/D17</f>
        <v>0</v>
      </c>
      <c r="H17" s="64" t="str">
        <f t="shared" si="0"/>
        <v/>
      </c>
    </row>
    <row r="18" spans="1:9">
      <c r="A18" s="4">
        <f>ROW(B18)</f>
        <v>18</v>
      </c>
      <c r="B18" s="10" t="s">
        <v>203</v>
      </c>
      <c r="C18" s="90">
        <f>SUM(C14:C17)</f>
        <v>1215.1999999999998</v>
      </c>
      <c r="D18" s="91">
        <f>SUM(D14:D17)</f>
        <v>1241.8801745999999</v>
      </c>
      <c r="E18" s="91">
        <f>SUM(E14:E17)</f>
        <v>1241.8801745999999</v>
      </c>
      <c r="F18" s="108">
        <f>SUM(F14:F17)</f>
        <v>0</v>
      </c>
      <c r="G18" s="138">
        <f>F18/D18</f>
        <v>0</v>
      </c>
      <c r="H18" s="64" t="str">
        <f t="shared" si="0"/>
        <v/>
      </c>
    </row>
    <row r="19" spans="1:9" s="100" customFormat="1">
      <c r="A19" s="99"/>
      <c r="C19" s="101"/>
      <c r="D19" s="102"/>
      <c r="E19" s="102"/>
      <c r="F19" s="101"/>
      <c r="G19" s="103"/>
      <c r="H19" s="349"/>
      <c r="I19" s="349"/>
    </row>
    <row r="20" spans="1:9" s="100" customFormat="1">
      <c r="A20" s="99" t="s">
        <v>52</v>
      </c>
      <c r="B20" s="461" t="s">
        <v>97</v>
      </c>
      <c r="C20" s="461"/>
      <c r="D20" s="461"/>
      <c r="E20" s="461"/>
      <c r="F20" s="461"/>
      <c r="G20" s="461"/>
      <c r="H20" s="349"/>
      <c r="I20" s="349"/>
    </row>
    <row r="21" spans="1:9" s="100" customFormat="1">
      <c r="A21" s="104"/>
      <c r="B21" s="462" t="s">
        <v>98</v>
      </c>
      <c r="C21" s="462"/>
      <c r="D21" s="462"/>
      <c r="E21" s="462"/>
      <c r="F21" s="462"/>
      <c r="G21" s="462"/>
      <c r="H21" s="349"/>
      <c r="I21" s="349"/>
    </row>
    <row r="22" spans="1:9" s="100" customFormat="1">
      <c r="A22" s="99"/>
      <c r="C22" s="105"/>
      <c r="D22" s="105"/>
      <c r="E22" s="105"/>
      <c r="F22" s="105"/>
      <c r="G22" s="106"/>
    </row>
    <row r="23" spans="1:9" s="100" customFormat="1">
      <c r="A23" s="99"/>
      <c r="C23" s="105"/>
      <c r="D23" s="105"/>
      <c r="E23" s="105"/>
      <c r="F23" s="105"/>
      <c r="G23" s="106"/>
    </row>
    <row r="24" spans="1:9" s="100" customFormat="1">
      <c r="A24" s="99"/>
      <c r="C24" s="105"/>
      <c r="D24" s="105"/>
      <c r="E24" s="105"/>
      <c r="F24" s="105"/>
      <c r="G24" s="106"/>
    </row>
    <row r="25" spans="1:9" s="100" customFormat="1">
      <c r="A25" s="99"/>
      <c r="C25" s="105"/>
      <c r="D25" s="105"/>
      <c r="E25" s="105"/>
      <c r="F25" s="105"/>
      <c r="G25" s="106"/>
    </row>
    <row r="26" spans="1:9" s="100" customFormat="1">
      <c r="A26" s="99"/>
      <c r="C26" s="105"/>
      <c r="D26" s="105"/>
      <c r="E26" s="105"/>
      <c r="F26" s="105"/>
      <c r="G26" s="106"/>
    </row>
    <row r="27" spans="1:9" s="100" customFormat="1">
      <c r="A27" s="99"/>
      <c r="C27" s="105"/>
      <c r="D27" s="105"/>
      <c r="E27" s="105"/>
      <c r="F27" s="105"/>
      <c r="G27" s="106"/>
    </row>
    <row r="28" spans="1:9" s="100" customFormat="1">
      <c r="A28" s="99"/>
      <c r="C28" s="105"/>
      <c r="D28" s="105"/>
      <c r="E28" s="105"/>
      <c r="F28" s="105"/>
      <c r="G28" s="106"/>
    </row>
    <row r="29" spans="1:9" s="100" customFormat="1">
      <c r="A29" s="99"/>
      <c r="C29" s="105"/>
      <c r="D29" s="308"/>
      <c r="E29" s="105"/>
      <c r="F29" s="105"/>
      <c r="G29" s="106"/>
    </row>
    <row r="30" spans="1:9" s="100" customFormat="1">
      <c r="A30" s="99"/>
      <c r="C30" s="105"/>
      <c r="D30" s="308"/>
      <c r="E30" s="105"/>
      <c r="F30" s="105"/>
      <c r="G30" s="106"/>
    </row>
    <row r="31" spans="1:9" s="100" customFormat="1">
      <c r="A31" s="99"/>
      <c r="C31" s="105"/>
      <c r="D31" s="105"/>
      <c r="E31" s="105"/>
      <c r="F31" s="105"/>
      <c r="G31" s="106"/>
    </row>
    <row r="32" spans="1:9" s="100" customFormat="1">
      <c r="A32" s="99"/>
      <c r="C32" s="105"/>
      <c r="D32" s="105"/>
      <c r="E32" s="105"/>
      <c r="F32" s="105"/>
      <c r="G32" s="106"/>
    </row>
    <row r="33" spans="1:7" s="100" customFormat="1">
      <c r="A33" s="99"/>
      <c r="C33" s="105"/>
      <c r="D33" s="105"/>
      <c r="E33" s="105"/>
      <c r="F33" s="105"/>
      <c r="G33" s="106"/>
    </row>
    <row r="34" spans="1:7" s="100" customFormat="1">
      <c r="A34" s="99"/>
      <c r="C34" s="105"/>
      <c r="D34" s="105"/>
      <c r="E34" s="105"/>
      <c r="F34" s="105"/>
      <c r="G34" s="106"/>
    </row>
    <row r="35" spans="1:7" s="100" customFormat="1">
      <c r="A35" s="99"/>
      <c r="C35" s="105"/>
      <c r="D35" s="105"/>
      <c r="E35" s="105"/>
      <c r="F35" s="105"/>
      <c r="G35" s="106"/>
    </row>
    <row r="36" spans="1:7" s="100" customFormat="1">
      <c r="A36" s="99"/>
      <c r="C36" s="105"/>
      <c r="D36" s="105"/>
      <c r="E36" s="105"/>
      <c r="F36" s="105"/>
      <c r="G36" s="106"/>
    </row>
  </sheetData>
  <mergeCells count="5">
    <mergeCell ref="B21:G21"/>
    <mergeCell ref="D8:E8"/>
    <mergeCell ref="F8:G8"/>
    <mergeCell ref="F9:G9"/>
    <mergeCell ref="B20:G20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61"/>
  <sheetViews>
    <sheetView showGridLines="0" zoomScaleNormal="100" workbookViewId="0"/>
  </sheetViews>
  <sheetFormatPr defaultColWidth="10.6640625" defaultRowHeight="12.75"/>
  <cols>
    <col min="1" max="1" width="30.83203125" style="35" customWidth="1"/>
    <col min="2" max="2" width="17.33203125" style="35" customWidth="1"/>
    <col min="3" max="3" width="15.83203125" style="35" customWidth="1"/>
    <col min="4" max="4" width="14.5" style="35" customWidth="1"/>
    <col min="5" max="15" width="11.83203125" style="34" customWidth="1"/>
    <col min="16" max="16" width="17.1640625" style="35" customWidth="1"/>
    <col min="17" max="17" width="15" style="35" bestFit="1" customWidth="1"/>
    <col min="18" max="18" width="12.6640625" style="35" bestFit="1" customWidth="1"/>
    <col min="19" max="19" width="11.5" style="35" bestFit="1" customWidth="1"/>
    <col min="20" max="16384" width="10.6640625" style="35"/>
  </cols>
  <sheetData>
    <row r="1" spans="1:18" s="77" customFormat="1">
      <c r="A1" s="77" t="str">
        <f>Applicant</f>
        <v>Alberta Electric System Operator</v>
      </c>
      <c r="E1" s="78"/>
      <c r="F1" s="78"/>
      <c r="G1" s="78"/>
      <c r="H1" s="78"/>
      <c r="I1" s="78"/>
      <c r="J1" s="78"/>
      <c r="K1" s="78"/>
      <c r="L1" s="78"/>
      <c r="M1" s="78"/>
      <c r="N1" s="78"/>
      <c r="O1" s="78"/>
    </row>
    <row r="2" spans="1:18" s="77" customFormat="1">
      <c r="A2" s="77" t="str">
        <f>Application</f>
        <v>AESO 2019 Deferral Account Reconciliation Application</v>
      </c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</row>
    <row r="3" spans="1:18" s="77" customFormat="1">
      <c r="A3" s="80" t="str">
        <f>TableDate</f>
        <v>July 31, 2020</v>
      </c>
      <c r="B3" s="80"/>
      <c r="C3" s="80"/>
      <c r="D3" s="80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</row>
    <row r="4" spans="1:18" s="77" customFormat="1">
      <c r="E4" s="78"/>
      <c r="F4" s="78"/>
      <c r="G4" s="78"/>
      <c r="H4" s="78"/>
      <c r="I4" s="78"/>
      <c r="J4" s="78"/>
      <c r="K4" s="78"/>
      <c r="L4" s="78"/>
      <c r="M4" s="78"/>
      <c r="N4" s="78"/>
      <c r="O4" s="78"/>
    </row>
    <row r="5" spans="1:18" s="77" customFormat="1">
      <c r="A5" s="77" t="s">
        <v>332</v>
      </c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</row>
    <row r="6" spans="1:18" s="77" customFormat="1">
      <c r="A6" s="77" t="s">
        <v>248</v>
      </c>
      <c r="E6" s="78"/>
      <c r="F6" s="78"/>
      <c r="G6" s="78"/>
      <c r="H6" s="78"/>
      <c r="I6" s="78"/>
      <c r="J6" s="78"/>
      <c r="K6" s="78"/>
      <c r="L6" s="78"/>
      <c r="M6" s="78"/>
      <c r="N6" s="78"/>
      <c r="O6" s="78"/>
    </row>
    <row r="7" spans="1:18" s="37" customFormat="1">
      <c r="A7" s="76"/>
      <c r="B7" s="76"/>
      <c r="C7" s="76"/>
      <c r="D7" s="7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</row>
    <row r="8" spans="1:18" s="154" customFormat="1">
      <c r="C8" s="438" t="s">
        <v>286</v>
      </c>
      <c r="D8" s="438"/>
      <c r="E8" s="438"/>
      <c r="F8" s="438"/>
      <c r="G8" s="438"/>
      <c r="H8" s="438"/>
      <c r="I8" s="438"/>
      <c r="J8" s="438"/>
      <c r="K8" s="438"/>
      <c r="L8" s="438"/>
      <c r="M8" s="438"/>
      <c r="N8" s="438"/>
      <c r="O8" s="438"/>
      <c r="P8" s="157" t="s">
        <v>71</v>
      </c>
    </row>
    <row r="9" spans="1:18" s="157" customFormat="1">
      <c r="A9" s="155" t="s">
        <v>140</v>
      </c>
      <c r="B9" s="156">
        <v>2019</v>
      </c>
      <c r="C9" s="156">
        <v>2018</v>
      </c>
      <c r="D9" s="156">
        <v>2017</v>
      </c>
      <c r="E9" s="156">
        <v>2016</v>
      </c>
      <c r="F9" s="156">
        <v>2015</v>
      </c>
      <c r="G9" s="156">
        <v>2014</v>
      </c>
      <c r="H9" s="156">
        <v>2013</v>
      </c>
      <c r="I9" s="156">
        <v>2012</v>
      </c>
      <c r="J9" s="156">
        <v>2011</v>
      </c>
      <c r="K9" s="155">
        <v>2010</v>
      </c>
      <c r="L9" s="155">
        <v>2009</v>
      </c>
      <c r="M9" s="155">
        <v>2008</v>
      </c>
      <c r="N9" s="155">
        <v>2007</v>
      </c>
      <c r="O9" s="155">
        <v>2006</v>
      </c>
      <c r="P9" s="156" t="s">
        <v>243</v>
      </c>
      <c r="R9" s="305"/>
    </row>
    <row r="10" spans="1:18" s="10" customFormat="1">
      <c r="A10" s="10" t="s">
        <v>3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8"/>
    </row>
    <row r="11" spans="1:18" s="23" customFormat="1">
      <c r="A11" s="144" t="s">
        <v>137</v>
      </c>
      <c r="B11" s="325"/>
      <c r="C11" s="82">
        <f>'4-2 2018 Revenue'!$D$14</f>
        <v>1794.9465363099998</v>
      </c>
      <c r="D11" s="82">
        <f>'5-2 2017 Revenue'!$D$14</f>
        <v>1839.60484623</v>
      </c>
      <c r="E11" s="82">
        <f>'6-2 2016 Revenue'!$D$14</f>
        <v>1722.3446008600001</v>
      </c>
      <c r="F11" s="82">
        <f>'7-3 2015 Revenue'!$D$14</f>
        <v>1412.20929052</v>
      </c>
      <c r="G11" s="82">
        <f>'7-6 2014 Revenue'!$D$14</f>
        <v>1301.5754799100002</v>
      </c>
      <c r="H11" s="82">
        <f>'7-9 2013 Revenue'!$D$14</f>
        <v>1005.69219782</v>
      </c>
      <c r="I11" s="82">
        <f>'7-12 2012 Revenue'!$D$14</f>
        <v>886.90797405000001</v>
      </c>
      <c r="J11" s="82">
        <v>736.12286537000011</v>
      </c>
      <c r="K11" s="82">
        <v>580.74815732000013</v>
      </c>
      <c r="L11" s="82">
        <v>511.81747975999997</v>
      </c>
      <c r="M11" s="82">
        <v>473.79357075000001</v>
      </c>
      <c r="N11" s="82">
        <v>455.03848508000004</v>
      </c>
      <c r="O11" s="82">
        <v>447.31520793999994</v>
      </c>
      <c r="P11" s="84"/>
      <c r="Q11" s="25"/>
    </row>
    <row r="12" spans="1:18" s="23" customFormat="1">
      <c r="A12" s="144" t="s">
        <v>7</v>
      </c>
      <c r="B12" s="326"/>
      <c r="C12" s="68">
        <f>'4-2 2018 Revenue'!$D$15</f>
        <v>266.34254577000002</v>
      </c>
      <c r="D12" s="68">
        <f>'5-2 2017 Revenue'!$D$15</f>
        <v>102.97338234999999</v>
      </c>
      <c r="E12" s="68">
        <f>'6-2 2016 Revenue'!$D$15</f>
        <v>84.135880819999983</v>
      </c>
      <c r="F12" s="68">
        <f>'7-3 2015 Revenue'!$D$15</f>
        <v>144.06605144999997</v>
      </c>
      <c r="G12" s="68">
        <f>'7-6 2014 Revenue'!$D$15</f>
        <v>179.98646600000001</v>
      </c>
      <c r="H12" s="68">
        <f>'7-9 2013 Revenue'!$D$15</f>
        <v>361.47346567</v>
      </c>
      <c r="I12" s="68">
        <f>'7-12 2012 Revenue'!$D$15</f>
        <v>320.05920448000001</v>
      </c>
      <c r="J12" s="68">
        <v>286.73008469000001</v>
      </c>
      <c r="K12" s="68">
        <v>136.30398736999999</v>
      </c>
      <c r="L12" s="68">
        <v>98.496607550000007</v>
      </c>
      <c r="M12" s="68">
        <v>183.47008740000001</v>
      </c>
      <c r="N12" s="68">
        <v>145.96733238999997</v>
      </c>
      <c r="O12" s="68">
        <v>173.46812582999999</v>
      </c>
      <c r="P12" s="84"/>
      <c r="Q12" s="25"/>
    </row>
    <row r="13" spans="1:18" s="23" customFormat="1">
      <c r="A13" s="144" t="s">
        <v>182</v>
      </c>
      <c r="B13" s="327"/>
      <c r="C13" s="68">
        <f>'4-2 2018 Revenue'!$D$16</f>
        <v>3.5125829999999997E-2</v>
      </c>
      <c r="D13" s="68">
        <f>'5-2 2017 Revenue'!$D$16</f>
        <v>1.5019739999999998E-2</v>
      </c>
      <c r="E13" s="68">
        <f>'6-2 2016 Revenue'!$D$16</f>
        <v>7.4988999999999993E-3</v>
      </c>
      <c r="F13" s="327"/>
      <c r="G13" s="327"/>
      <c r="H13" s="327"/>
      <c r="I13" s="327"/>
      <c r="J13" s="327"/>
      <c r="K13" s="327"/>
      <c r="L13" s="327"/>
      <c r="M13" s="327"/>
      <c r="N13" s="327"/>
      <c r="O13" s="327"/>
      <c r="P13" s="84"/>
      <c r="Q13" s="25"/>
    </row>
    <row r="14" spans="1:18" s="23" customFormat="1">
      <c r="A14" s="23" t="s">
        <v>79</v>
      </c>
      <c r="B14" s="326"/>
      <c r="C14" s="68">
        <f>'4-2 2018 Revenue'!$D$17</f>
        <v>5.4937350800000004</v>
      </c>
      <c r="D14" s="68">
        <f>'5-2 2017 Revenue'!$D$17</f>
        <v>4.21161049</v>
      </c>
      <c r="E14" s="68">
        <f>'6-2 2016 Revenue'!$D$17</f>
        <v>3.3661900000000005</v>
      </c>
      <c r="F14" s="68">
        <f>'7-3 2015 Revenue'!$D$17</f>
        <v>0.87841863000000009</v>
      </c>
      <c r="G14" s="68">
        <f>'7-6 2014 Revenue'!$D$16</f>
        <v>1.771585</v>
      </c>
      <c r="H14" s="68">
        <f>'7-9 2013 Revenue'!$D$16</f>
        <v>21.869979509999997</v>
      </c>
      <c r="I14" s="68">
        <f>'7-12 2012 Revenue'!$D$16</f>
        <v>28.46184418</v>
      </c>
      <c r="J14" s="68">
        <v>32.023258249999998</v>
      </c>
      <c r="K14" s="68">
        <v>34.959544619999996</v>
      </c>
      <c r="L14" s="68">
        <v>45.380441229999995</v>
      </c>
      <c r="M14" s="68">
        <v>52.065886570000004</v>
      </c>
      <c r="N14" s="68">
        <v>52.856601140000002</v>
      </c>
      <c r="O14" s="68">
        <v>52.292928789999998</v>
      </c>
      <c r="P14" s="84"/>
      <c r="Q14" s="25"/>
    </row>
    <row r="15" spans="1:18" s="23" customFormat="1">
      <c r="A15" s="144" t="s">
        <v>183</v>
      </c>
      <c r="B15" s="328"/>
      <c r="C15" s="68">
        <f>'4-2 2018 Revenue'!$D$18</f>
        <v>6.0913609899999992</v>
      </c>
      <c r="D15" s="68">
        <f>'5-2 2017 Revenue'!$D$18</f>
        <v>6.0058157100000003</v>
      </c>
      <c r="E15" s="68">
        <f>'6-2 2016 Revenue'!$D$18</f>
        <v>5.61738128</v>
      </c>
      <c r="F15" s="68">
        <f>'7-3 2015 Revenue'!$D$18</f>
        <v>2.8863495499999998</v>
      </c>
      <c r="G15" s="68">
        <f>'7-6 2014 Revenue'!$D$17</f>
        <v>2.7445077099999997</v>
      </c>
      <c r="H15" s="68">
        <f>'7-9 2013 Revenue'!$D$17</f>
        <v>5.5945392600000003</v>
      </c>
      <c r="I15" s="68">
        <f>'7-12 2012 Revenue'!$D$17</f>
        <v>6.4511518900000002</v>
      </c>
      <c r="J15" s="68">
        <v>6.7897392600000002</v>
      </c>
      <c r="K15" s="68">
        <v>6.8107967599999997</v>
      </c>
      <c r="L15" s="68">
        <v>7.8822752600000001</v>
      </c>
      <c r="M15" s="68">
        <v>8.2484904600000011</v>
      </c>
      <c r="N15" s="68">
        <v>7.99367436</v>
      </c>
      <c r="O15" s="68">
        <v>7.8959439499999995</v>
      </c>
      <c r="P15" s="84"/>
      <c r="Q15" s="25"/>
    </row>
    <row r="16" spans="1:18" s="10" customFormat="1">
      <c r="A16" s="10" t="s">
        <v>203</v>
      </c>
      <c r="B16" s="153"/>
      <c r="C16" s="146">
        <f t="shared" ref="C16:K16" si="0">SUM(C11:C15)</f>
        <v>2072.90930398</v>
      </c>
      <c r="D16" s="146">
        <f t="shared" si="0"/>
        <v>1952.8106745200002</v>
      </c>
      <c r="E16" s="146">
        <f t="shared" si="0"/>
        <v>1815.4715518600001</v>
      </c>
      <c r="F16" s="146">
        <f>SUM(F11:F15)</f>
        <v>1560.0401101499999</v>
      </c>
      <c r="G16" s="146">
        <f t="shared" si="0"/>
        <v>1486.0780386200004</v>
      </c>
      <c r="H16" s="146">
        <f t="shared" si="0"/>
        <v>1394.6301822599999</v>
      </c>
      <c r="I16" s="146">
        <f t="shared" si="0"/>
        <v>1241.8801745999999</v>
      </c>
      <c r="J16" s="146">
        <f t="shared" si="0"/>
        <v>1061.6659475700001</v>
      </c>
      <c r="K16" s="146">
        <f t="shared" si="0"/>
        <v>758.82248607000008</v>
      </c>
      <c r="L16" s="146">
        <f>SUM(L11:L15)</f>
        <v>663.57680379999999</v>
      </c>
      <c r="M16" s="146">
        <f>SUM(M11:M15)</f>
        <v>717.57803518000003</v>
      </c>
      <c r="N16" s="146">
        <f>SUM(N11:N15)</f>
        <v>661.85609296999996</v>
      </c>
      <c r="O16" s="146">
        <f>SUM(O11:O15)</f>
        <v>680.97220650999986</v>
      </c>
      <c r="P16" s="146">
        <f>SUM(C16:O16)</f>
        <v>16068.291608089999</v>
      </c>
      <c r="Q16" s="25"/>
    </row>
    <row r="17" spans="1:18" s="23" customFormat="1">
      <c r="B17" s="329"/>
      <c r="C17" s="33"/>
      <c r="D17" s="33"/>
      <c r="E17" s="33"/>
      <c r="F17" s="33"/>
      <c r="G17" s="33"/>
      <c r="H17" s="33"/>
      <c r="I17" s="33"/>
      <c r="J17" s="33"/>
      <c r="K17" s="29"/>
      <c r="L17" s="29"/>
      <c r="M17" s="29"/>
      <c r="N17" s="29"/>
      <c r="O17" s="29"/>
      <c r="P17" s="30"/>
      <c r="Q17" s="29"/>
    </row>
    <row r="18" spans="1:18" s="10" customFormat="1">
      <c r="A18" s="10" t="s">
        <v>206</v>
      </c>
      <c r="B18" s="330"/>
      <c r="C18" s="283">
        <v>11.21423104</v>
      </c>
      <c r="D18" s="283">
        <v>18.455607610000001</v>
      </c>
      <c r="E18" s="283">
        <v>-8.4406266599999995</v>
      </c>
      <c r="F18" s="283">
        <v>-9.7604034800000008</v>
      </c>
      <c r="G18" s="283">
        <v>-10.656662499999999</v>
      </c>
      <c r="H18" s="283">
        <v>-3.2824422200000005</v>
      </c>
      <c r="I18" s="283">
        <v>1.06248053</v>
      </c>
      <c r="J18" s="283">
        <v>7.3039469199999996</v>
      </c>
      <c r="K18" s="283">
        <v>13.09677304</v>
      </c>
      <c r="L18" s="283">
        <v>17.446789469999999</v>
      </c>
      <c r="M18" s="283">
        <v>19.699580350000002</v>
      </c>
      <c r="N18" s="283">
        <v>23.369971840000002</v>
      </c>
      <c r="O18" s="283">
        <v>19.71021009</v>
      </c>
      <c r="P18" s="283">
        <f>SUM(C18:O18)</f>
        <v>99.219456030000018</v>
      </c>
      <c r="Q18" s="25"/>
    </row>
    <row r="19" spans="1:18" s="23" customFormat="1">
      <c r="B19" s="329"/>
      <c r="C19" s="33"/>
      <c r="D19" s="33"/>
      <c r="E19" s="33"/>
      <c r="F19" s="33"/>
      <c r="G19" s="33"/>
      <c r="H19" s="33"/>
      <c r="I19" s="33"/>
      <c r="J19" s="33"/>
      <c r="K19" s="29"/>
      <c r="L19" s="29"/>
      <c r="M19" s="29"/>
      <c r="N19" s="29"/>
      <c r="O19" s="29"/>
      <c r="P19" s="30"/>
      <c r="Q19" s="29"/>
    </row>
    <row r="20" spans="1:18" s="10" customFormat="1">
      <c r="A20" s="10" t="s">
        <v>65</v>
      </c>
      <c r="B20" s="93"/>
      <c r="C20" s="32"/>
      <c r="D20" s="32"/>
      <c r="E20" s="32"/>
      <c r="F20" s="32"/>
      <c r="G20" s="32"/>
      <c r="H20" s="32"/>
      <c r="I20" s="32"/>
      <c r="J20" s="32"/>
      <c r="K20" s="27"/>
      <c r="L20" s="27"/>
      <c r="M20" s="27"/>
      <c r="N20" s="27"/>
      <c r="O20" s="27"/>
      <c r="P20" s="31"/>
    </row>
    <row r="21" spans="1:18" s="23" customFormat="1">
      <c r="A21" s="23" t="s">
        <v>66</v>
      </c>
      <c r="B21" s="325"/>
      <c r="C21" s="82">
        <f>-'4-1 2018 Costs'!$G$30</f>
        <v>-1782.508438996</v>
      </c>
      <c r="D21" s="82">
        <f>-'5-1 2017 Costs'!$G$30</f>
        <v>-1743.6501071715998</v>
      </c>
      <c r="E21" s="82">
        <f>-'6-1 2016 Costs'!$H$30</f>
        <v>-1720.9666862399997</v>
      </c>
      <c r="F21" s="82">
        <f>-'7-2 2015 Costs'!$I$30</f>
        <v>-1593.9048447100001</v>
      </c>
      <c r="G21" s="82">
        <f>-'7-5 2014 Costs'!$J$30</f>
        <v>-1318.3387000099997</v>
      </c>
      <c r="H21" s="82">
        <f>-'7-8 2013 Costs'!$J$30</f>
        <v>-1014.6764716100001</v>
      </c>
      <c r="I21" s="82">
        <f>-'7-11 2012 Costs'!$K$30</f>
        <v>-858.08444805999989</v>
      </c>
      <c r="J21" s="82">
        <v>-746.00157644999922</v>
      </c>
      <c r="K21" s="82">
        <v>-629.44120854999994</v>
      </c>
      <c r="L21" s="82">
        <v>-581.73334740999996</v>
      </c>
      <c r="M21" s="82">
        <v>-493.92875556000001</v>
      </c>
      <c r="N21" s="82">
        <v>-449.03150950000003</v>
      </c>
      <c r="O21" s="82">
        <v>-432.56443808000006</v>
      </c>
      <c r="P21" s="84"/>
      <c r="Q21" s="25"/>
    </row>
    <row r="22" spans="1:18" s="23" customFormat="1">
      <c r="A22" s="23" t="s">
        <v>67</v>
      </c>
      <c r="B22" s="326"/>
      <c r="C22" s="68">
        <f>-'4-1 2018 Costs'!$G$58</f>
        <v>-277.81539601000003</v>
      </c>
      <c r="D22" s="68">
        <f>-'5-1 2017 Costs'!$G$58</f>
        <v>-115.00915180999999</v>
      </c>
      <c r="E22" s="68">
        <f>-'6-1 2016 Costs'!$H$58</f>
        <v>-93.302563910000003</v>
      </c>
      <c r="F22" s="68">
        <f>-'7-2 2015 Costs'!$I$58</f>
        <v>-171.15007068999998</v>
      </c>
      <c r="G22" s="68">
        <f>-'7-5 2014 Costs'!$J$56</f>
        <v>-213.90166126</v>
      </c>
      <c r="H22" s="68">
        <f>-'7-8 2013 Costs'!$J$56</f>
        <v>-398.31786858999999</v>
      </c>
      <c r="I22" s="68">
        <f>-'7-11 2012 Costs'!$K$56</f>
        <v>-375.07568551000003</v>
      </c>
      <c r="J22" s="68">
        <v>-367.38325295000004</v>
      </c>
      <c r="K22" s="68">
        <v>-174.20043831000001</v>
      </c>
      <c r="L22" s="68">
        <v>-134.73466265999997</v>
      </c>
      <c r="M22" s="68">
        <v>-313.75750851000004</v>
      </c>
      <c r="N22" s="68">
        <v>-237.27261430999999</v>
      </c>
      <c r="O22" s="68">
        <v>-232.97271574999999</v>
      </c>
      <c r="P22" s="84"/>
      <c r="Q22" s="25"/>
    </row>
    <row r="23" spans="1:18" s="23" customFormat="1">
      <c r="A23" s="23" t="s">
        <v>68</v>
      </c>
      <c r="B23" s="328"/>
      <c r="C23" s="68">
        <f>-'4-1 2018 Costs'!$G$69</f>
        <v>-15.43895114</v>
      </c>
      <c r="D23" s="68">
        <f>-'5-1 2017 Costs'!$G$69</f>
        <v>-14.825567270000001</v>
      </c>
      <c r="E23" s="68">
        <f>-'6-1 2016 Costs'!$H$69</f>
        <v>-14.910554400000001</v>
      </c>
      <c r="F23" s="68">
        <f>-'7-2 2015 Costs'!$I$69</f>
        <v>-14.816149489999999</v>
      </c>
      <c r="G23" s="68">
        <f>-'7-5 2014 Costs'!$J$67</f>
        <v>-15.348164949999999</v>
      </c>
      <c r="H23" s="68">
        <f>-'7-8 2013 Costs'!$J$67</f>
        <v>-16.985325580000001</v>
      </c>
      <c r="I23" s="68">
        <f>-'7-11 2012 Costs'!$K$66</f>
        <v>-18.630318519999999</v>
      </c>
      <c r="J23" s="68">
        <v>-15.51055028</v>
      </c>
      <c r="K23" s="68">
        <v>-15.138077940000001</v>
      </c>
      <c r="L23" s="68">
        <v>-14.237826770000002</v>
      </c>
      <c r="M23" s="68">
        <v>-11.482817669999999</v>
      </c>
      <c r="N23" s="68">
        <v>-4.8088697100000006</v>
      </c>
      <c r="O23" s="68">
        <v>-3.5851297</v>
      </c>
      <c r="P23" s="84"/>
      <c r="Q23" s="25"/>
      <c r="R23" s="144"/>
    </row>
    <row r="24" spans="1:18" s="23" customFormat="1">
      <c r="A24" s="23" t="s">
        <v>78</v>
      </c>
      <c r="B24" s="331"/>
      <c r="C24" s="68">
        <f>-'4-1 2018 Costs'!G84</f>
        <v>-89.039013909999994</v>
      </c>
      <c r="D24" s="68">
        <f>-'5-1 2017 Costs'!$G$84</f>
        <v>-84.088169489999999</v>
      </c>
      <c r="E24" s="68">
        <f>-'6-1 2016 Costs'!$H$84</f>
        <v>-85.495779720000002</v>
      </c>
      <c r="F24" s="68">
        <f>-'7-2 2015 Costs'!$I$84</f>
        <v>-83.671194420000006</v>
      </c>
      <c r="G24" s="68">
        <f>-'7-5 2014 Costs'!$J$83</f>
        <v>-85.663456020000012</v>
      </c>
      <c r="H24" s="68">
        <f>-'7-8 2013 Costs'!$J$82</f>
        <v>-82.733677940000007</v>
      </c>
      <c r="I24" s="68">
        <f>-'7-11 2012 Costs'!$K$81</f>
        <v>-81.451960510000006</v>
      </c>
      <c r="J24" s="68">
        <v>-76.839977130000008</v>
      </c>
      <c r="K24" s="68">
        <v>-60.672937720000007</v>
      </c>
      <c r="L24" s="68">
        <v>-58.175841030000008</v>
      </c>
      <c r="M24" s="68">
        <v>-51.302181930000003</v>
      </c>
      <c r="N24" s="68">
        <v>-44.27741077999999</v>
      </c>
      <c r="O24" s="68">
        <v>-31.433367709999999</v>
      </c>
      <c r="P24" s="84"/>
      <c r="Q24" s="25"/>
    </row>
    <row r="25" spans="1:18" s="10" customFormat="1">
      <c r="A25" s="10" t="s">
        <v>69</v>
      </c>
      <c r="B25" s="153"/>
      <c r="C25" s="146">
        <f t="shared" ref="C25:K25" si="1">SUM(C21:C24)</f>
        <v>-2164.801800056</v>
      </c>
      <c r="D25" s="146">
        <f t="shared" si="1"/>
        <v>-1957.5729957415997</v>
      </c>
      <c r="E25" s="146">
        <f t="shared" si="1"/>
        <v>-1914.6755842699995</v>
      </c>
      <c r="F25" s="146">
        <f>SUM(F21:F24)</f>
        <v>-1863.5422593100002</v>
      </c>
      <c r="G25" s="146">
        <f t="shared" si="1"/>
        <v>-1633.2519822399997</v>
      </c>
      <c r="H25" s="146">
        <f t="shared" si="1"/>
        <v>-1512.7133437200002</v>
      </c>
      <c r="I25" s="146">
        <f t="shared" si="1"/>
        <v>-1333.2424125999999</v>
      </c>
      <c r="J25" s="146">
        <f t="shared" si="1"/>
        <v>-1205.7353568099993</v>
      </c>
      <c r="K25" s="146">
        <f t="shared" si="1"/>
        <v>-879.45266251999999</v>
      </c>
      <c r="L25" s="146">
        <f>SUM(L21:L24)</f>
        <v>-788.88167786999998</v>
      </c>
      <c r="M25" s="146">
        <f>SUM(M21:M24)</f>
        <v>-870.4712636700001</v>
      </c>
      <c r="N25" s="146">
        <f>SUM(N21:N24)</f>
        <v>-735.39040429999989</v>
      </c>
      <c r="O25" s="146">
        <f>SUM(O21:O24)</f>
        <v>-700.55565124000009</v>
      </c>
      <c r="P25" s="146">
        <f>SUM(C25:O25)</f>
        <v>-17560.287394347597</v>
      </c>
      <c r="Q25" s="25"/>
    </row>
    <row r="26" spans="1:18" s="23" customFormat="1">
      <c r="B26" s="329"/>
      <c r="C26" s="33"/>
      <c r="D26" s="33"/>
      <c r="E26" s="33"/>
      <c r="F26" s="33"/>
      <c r="G26" s="33"/>
      <c r="H26" s="33"/>
      <c r="I26" s="33"/>
      <c r="J26" s="33"/>
      <c r="K26" s="29"/>
      <c r="L26" s="29"/>
      <c r="M26" s="29"/>
      <c r="N26" s="29"/>
      <c r="O26" s="29"/>
      <c r="P26" s="30"/>
      <c r="Q26" s="25"/>
    </row>
    <row r="27" spans="1:18" s="10" customFormat="1">
      <c r="A27" s="10" t="s">
        <v>70</v>
      </c>
      <c r="B27" s="151"/>
      <c r="C27" s="147"/>
      <c r="D27" s="147"/>
      <c r="E27" s="147"/>
      <c r="F27" s="147"/>
      <c r="G27" s="147"/>
      <c r="H27" s="147"/>
      <c r="I27" s="147"/>
      <c r="J27" s="147"/>
      <c r="K27" s="27"/>
      <c r="L27" s="27"/>
      <c r="M27" s="27"/>
      <c r="N27" s="27"/>
      <c r="O27" s="27"/>
      <c r="P27" s="149"/>
    </row>
    <row r="28" spans="1:18" s="23" customFormat="1">
      <c r="A28" s="144" t="s">
        <v>162</v>
      </c>
      <c r="B28" s="332"/>
      <c r="C28" s="148">
        <f>+C16+C18+C25</f>
        <v>-80.678265036000084</v>
      </c>
      <c r="D28" s="148">
        <f t="shared" ref="D28:K28" si="2">+D16+D18+D25</f>
        <v>13.693286388400566</v>
      </c>
      <c r="E28" s="148">
        <f t="shared" si="2"/>
        <v>-107.64465906999931</v>
      </c>
      <c r="F28" s="148">
        <f t="shared" si="2"/>
        <v>-313.26255264000019</v>
      </c>
      <c r="G28" s="148">
        <f t="shared" si="2"/>
        <v>-157.8306061199994</v>
      </c>
      <c r="H28" s="148">
        <f t="shared" si="2"/>
        <v>-121.36560368000028</v>
      </c>
      <c r="I28" s="148">
        <f t="shared" si="2"/>
        <v>-90.299757470000031</v>
      </c>
      <c r="J28" s="148">
        <f t="shared" si="2"/>
        <v>-136.76546231999919</v>
      </c>
      <c r="K28" s="148">
        <f t="shared" si="2"/>
        <v>-107.53340340999989</v>
      </c>
      <c r="L28" s="148">
        <f>+L16+L18+L25</f>
        <v>-107.85808459999998</v>
      </c>
      <c r="M28" s="148">
        <f>+M16+M18+M25</f>
        <v>-133.19364814000005</v>
      </c>
      <c r="N28" s="148">
        <f>+N16+N18+N25</f>
        <v>-50.164339489999975</v>
      </c>
      <c r="O28" s="148">
        <f>+O16+O18+O25</f>
        <v>0.12676535999980842</v>
      </c>
      <c r="P28" s="254">
        <f>SUM(C28:O28)</f>
        <v>-1392.776330227598</v>
      </c>
    </row>
    <row r="29" spans="1:18" s="23" customFormat="1">
      <c r="A29" s="285" t="s">
        <v>254</v>
      </c>
      <c r="B29" s="326"/>
      <c r="C29" s="67">
        <v>3.6657659099999997</v>
      </c>
      <c r="D29" s="67">
        <v>-51.855161429999995</v>
      </c>
      <c r="E29" s="67">
        <v>-70.147338859999991</v>
      </c>
      <c r="F29" s="67">
        <v>220.15084164000001</v>
      </c>
      <c r="G29" s="67">
        <v>185.51108454999996</v>
      </c>
      <c r="H29" s="67">
        <v>247.94774290999999</v>
      </c>
      <c r="I29" s="67">
        <v>158.5012868</v>
      </c>
      <c r="J29" s="67">
        <v>185.78644581</v>
      </c>
      <c r="K29" s="67">
        <v>104.61848347</v>
      </c>
      <c r="L29" s="67">
        <v>96.798236689999996</v>
      </c>
      <c r="M29" s="67">
        <v>133.53656549000002</v>
      </c>
      <c r="N29" s="67">
        <v>58.09530857</v>
      </c>
      <c r="O29" s="67">
        <v>15.065677670000001</v>
      </c>
      <c r="P29" s="87">
        <f>SUM(C29:O29)</f>
        <v>1287.6749392199999</v>
      </c>
      <c r="R29" s="144"/>
    </row>
    <row r="30" spans="1:18" s="23" customFormat="1">
      <c r="A30" s="72" t="s">
        <v>104</v>
      </c>
      <c r="B30" s="333"/>
      <c r="C30" s="67">
        <v>0</v>
      </c>
      <c r="D30" s="67">
        <v>0</v>
      </c>
      <c r="E30" s="67">
        <v>180.85539861000004</v>
      </c>
      <c r="F30" s="67">
        <v>80.709181840000014</v>
      </c>
      <c r="G30" s="67">
        <v>-56.917030510000004</v>
      </c>
      <c r="H30" s="67">
        <v>-122.70735014</v>
      </c>
      <c r="I30" s="67">
        <v>-71.646558139999996</v>
      </c>
      <c r="J30" s="67">
        <v>-49.290398350000011</v>
      </c>
      <c r="K30" s="67">
        <v>2.7200778199999993</v>
      </c>
      <c r="L30" s="67">
        <v>10.88308621</v>
      </c>
      <c r="M30" s="67">
        <v>-0.44452685000000081</v>
      </c>
      <c r="N30" s="67">
        <v>-7.9820940100000053</v>
      </c>
      <c r="O30" s="67">
        <v>-15.222984199999997</v>
      </c>
      <c r="P30" s="152">
        <f>SUM(C30:O30)</f>
        <v>-49.043197719999981</v>
      </c>
      <c r="R30" s="144"/>
    </row>
    <row r="31" spans="1:18" s="10" customFormat="1">
      <c r="A31" s="10" t="s">
        <v>161</v>
      </c>
      <c r="B31" s="94"/>
      <c r="C31" s="85">
        <f t="shared" ref="C31:K31" si="3">SUM(C28:C30)</f>
        <v>-77.01249912600008</v>
      </c>
      <c r="D31" s="85">
        <f t="shared" si="3"/>
        <v>-38.16187504159943</v>
      </c>
      <c r="E31" s="85">
        <f t="shared" si="3"/>
        <v>3.0634006800007398</v>
      </c>
      <c r="F31" s="85">
        <f t="shared" si="3"/>
        <v>-12.402529160000171</v>
      </c>
      <c r="G31" s="85">
        <f t="shared" si="3"/>
        <v>-29.236552079999441</v>
      </c>
      <c r="H31" s="85">
        <f t="shared" si="3"/>
        <v>3.8747890899997088</v>
      </c>
      <c r="I31" s="85">
        <f t="shared" si="3"/>
        <v>-3.445028810000025</v>
      </c>
      <c r="J31" s="85">
        <f t="shared" si="3"/>
        <v>-0.26941485999919479</v>
      </c>
      <c r="K31" s="85">
        <f t="shared" si="3"/>
        <v>-0.19484211999989132</v>
      </c>
      <c r="L31" s="85">
        <f>SUM(L28:L30)</f>
        <v>-0.1767616999999877</v>
      </c>
      <c r="M31" s="85">
        <f>SUM(M28:M30)</f>
        <v>-0.10160950000003588</v>
      </c>
      <c r="N31" s="85">
        <f>SUM(N28:N30)</f>
        <v>-5.1124929999979862E-2</v>
      </c>
      <c r="O31" s="85">
        <f>SUM(O28:O30)</f>
        <v>-3.0541170000187634E-2</v>
      </c>
      <c r="P31" s="85">
        <f>SUM(C31:O31)</f>
        <v>-154.14458872759795</v>
      </c>
    </row>
    <row r="32" spans="1:18" s="5" customFormat="1"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</row>
    <row r="33" spans="1:16" s="5" customFormat="1">
      <c r="A33" s="5" t="s">
        <v>83</v>
      </c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</row>
    <row r="34" spans="1:16" s="5" customFormat="1">
      <c r="A34" s="92" t="s">
        <v>106</v>
      </c>
      <c r="B34" s="92"/>
      <c r="C34" s="92"/>
      <c r="D34" s="73"/>
      <c r="E34" s="73"/>
      <c r="F34" s="73"/>
      <c r="G34" s="73"/>
      <c r="H34" s="73"/>
      <c r="I34" s="73"/>
      <c r="J34" s="73"/>
      <c r="K34" s="73"/>
      <c r="L34" s="73"/>
      <c r="M34" s="73"/>
      <c r="N34" s="73"/>
      <c r="O34" s="73"/>
      <c r="P34" s="92"/>
    </row>
    <row r="35" spans="1:16" s="5" customFormat="1">
      <c r="A35" s="21"/>
      <c r="B35" s="380"/>
      <c r="C35" s="21"/>
      <c r="D35" s="150"/>
      <c r="E35" s="150"/>
      <c r="F35" s="150"/>
      <c r="G35" s="150"/>
      <c r="H35" s="150"/>
      <c r="I35" s="150"/>
      <c r="J35" s="150"/>
      <c r="K35" s="150"/>
      <c r="L35" s="150"/>
      <c r="M35" s="150"/>
      <c r="N35" s="150"/>
      <c r="O35" s="150"/>
    </row>
    <row r="36" spans="1:16" s="5" customFormat="1">
      <c r="E36" s="38"/>
      <c r="F36" s="38"/>
      <c r="G36" s="38"/>
      <c r="H36" s="38"/>
      <c r="I36" s="38"/>
      <c r="J36" s="38"/>
      <c r="K36" s="38"/>
      <c r="L36" s="38"/>
      <c r="M36" s="38"/>
      <c r="N36" s="38"/>
      <c r="O36" s="38"/>
    </row>
    <row r="37" spans="1:16" s="5" customFormat="1">
      <c r="B37" s="82"/>
      <c r="C37" s="82"/>
      <c r="D37" s="82"/>
      <c r="E37" s="342"/>
      <c r="F37" s="342"/>
      <c r="G37" s="342"/>
      <c r="H37" s="38"/>
      <c r="I37" s="38"/>
      <c r="J37" s="38"/>
      <c r="K37" s="38"/>
      <c r="L37" s="38"/>
      <c r="M37" s="38"/>
      <c r="N37" s="38"/>
      <c r="O37" s="38"/>
    </row>
    <row r="38" spans="1:16" s="5" customFormat="1">
      <c r="B38" s="82"/>
      <c r="C38" s="82"/>
      <c r="D38" s="18"/>
      <c r="E38" s="342"/>
      <c r="F38" s="342"/>
      <c r="G38" s="342"/>
      <c r="H38" s="38"/>
      <c r="I38" s="38"/>
      <c r="J38" s="38"/>
      <c r="K38" s="38"/>
      <c r="L38" s="38"/>
      <c r="M38" s="38"/>
      <c r="N38" s="38"/>
      <c r="O38" s="38"/>
    </row>
    <row r="39" spans="1:16">
      <c r="B39" s="82"/>
      <c r="C39" s="82"/>
    </row>
    <row r="40" spans="1:16">
      <c r="B40" s="82"/>
      <c r="C40" s="82"/>
    </row>
    <row r="41" spans="1:16">
      <c r="B41" s="82"/>
      <c r="C41" s="82"/>
    </row>
    <row r="42" spans="1:16">
      <c r="B42" s="82"/>
      <c r="C42" s="82"/>
    </row>
    <row r="43" spans="1:16">
      <c r="B43" s="82"/>
      <c r="C43" s="82"/>
    </row>
    <row r="44" spans="1:16">
      <c r="B44" s="82"/>
      <c r="C44" s="82"/>
    </row>
    <row r="45" spans="1:16">
      <c r="B45" s="82"/>
      <c r="C45" s="82"/>
    </row>
    <row r="46" spans="1:16">
      <c r="B46" s="82"/>
      <c r="C46" s="82"/>
    </row>
    <row r="47" spans="1:16">
      <c r="B47" s="82"/>
      <c r="C47" s="82"/>
    </row>
    <row r="48" spans="1:16">
      <c r="B48" s="82"/>
      <c r="C48" s="82"/>
    </row>
    <row r="49" spans="2:3">
      <c r="B49" s="82"/>
      <c r="C49" s="82"/>
    </row>
    <row r="50" spans="2:3">
      <c r="B50" s="82"/>
      <c r="C50" s="82"/>
    </row>
    <row r="51" spans="2:3">
      <c r="B51" s="82"/>
      <c r="C51" s="82"/>
    </row>
    <row r="52" spans="2:3">
      <c r="B52" s="82"/>
      <c r="C52" s="82"/>
    </row>
    <row r="53" spans="2:3">
      <c r="B53" s="82"/>
      <c r="C53" s="82"/>
    </row>
    <row r="54" spans="2:3">
      <c r="B54" s="82"/>
      <c r="C54" s="82"/>
    </row>
    <row r="55" spans="2:3">
      <c r="B55" s="82"/>
      <c r="C55" s="82"/>
    </row>
    <row r="56" spans="2:3">
      <c r="B56" s="82"/>
      <c r="C56" s="82"/>
    </row>
    <row r="57" spans="2:3">
      <c r="B57" s="82"/>
      <c r="C57" s="82"/>
    </row>
    <row r="58" spans="2:3">
      <c r="B58" s="82"/>
      <c r="C58" s="82"/>
    </row>
    <row r="59" spans="2:3">
      <c r="B59" s="82"/>
      <c r="C59" s="82"/>
    </row>
    <row r="60" spans="2:3">
      <c r="B60" s="5"/>
      <c r="C60" s="82"/>
    </row>
    <row r="61" spans="2:3">
      <c r="C61" s="82"/>
    </row>
  </sheetData>
  <mergeCells count="1">
    <mergeCell ref="C8:O8"/>
  </mergeCells>
  <pageMargins left="1" right="1" top="0.5" bottom="1" header="0.5" footer="0.5"/>
  <pageSetup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" style="5" customWidth="1"/>
    <col min="3" max="3" width="10.1640625" style="7" bestFit="1" customWidth="1"/>
    <col min="4" max="4" width="13.6640625" style="7" customWidth="1"/>
    <col min="5" max="5" width="9.83203125" style="7" bestFit="1" customWidth="1"/>
    <col min="6" max="6" width="15" style="7" customWidth="1"/>
    <col min="7" max="7" width="9.5" style="7" customWidth="1"/>
    <col min="8" max="8" width="12.33203125" style="7" customWidth="1"/>
    <col min="9" max="9" width="11.83203125" style="7" customWidth="1"/>
    <col min="10" max="10" width="11.83203125" style="5" customWidth="1"/>
    <col min="11" max="16384" width="9.83203125" style="5"/>
  </cols>
  <sheetData>
    <row r="1" spans="1:13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8"/>
      <c r="J1" s="79"/>
      <c r="L1" s="78"/>
      <c r="M1" s="78"/>
    </row>
    <row r="2" spans="1:13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8"/>
      <c r="J2" s="79"/>
      <c r="K2" s="140">
        <v>7</v>
      </c>
      <c r="L2" s="109" t="s">
        <v>116</v>
      </c>
      <c r="M2" s="78"/>
    </row>
    <row r="3" spans="1:13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8"/>
      <c r="J3" s="79"/>
      <c r="K3" s="141">
        <v>6</v>
      </c>
      <c r="L3" s="109" t="s">
        <v>117</v>
      </c>
      <c r="M3" s="78"/>
    </row>
    <row r="4" spans="1:13" s="77" customFormat="1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39">
        <f>ROUNDDOWN(K2/K3,1)</f>
        <v>1.1000000000000001</v>
      </c>
      <c r="L4" s="109" t="s">
        <v>118</v>
      </c>
      <c r="M4" s="78"/>
    </row>
    <row r="5" spans="1:13" s="77" customFormat="1">
      <c r="A5" s="77" t="s">
        <v>360</v>
      </c>
      <c r="B5" s="78"/>
      <c r="C5" s="78"/>
      <c r="D5" s="78"/>
      <c r="E5" s="78"/>
      <c r="F5" s="78"/>
      <c r="G5" s="78"/>
      <c r="H5" s="78"/>
      <c r="I5" s="78"/>
      <c r="J5" s="79"/>
      <c r="K5" s="139">
        <f>K4/10</f>
        <v>0.11000000000000001</v>
      </c>
      <c r="L5" s="109" t="s">
        <v>120</v>
      </c>
      <c r="M5" s="78"/>
    </row>
    <row r="6" spans="1:13" s="77" customFormat="1">
      <c r="A6" s="77" t="s">
        <v>177</v>
      </c>
      <c r="B6" s="78"/>
      <c r="C6" s="78"/>
      <c r="D6" s="78"/>
      <c r="E6" s="78"/>
      <c r="F6" s="78"/>
      <c r="G6" s="78"/>
      <c r="H6" s="78"/>
      <c r="I6" s="78"/>
      <c r="J6" s="79"/>
      <c r="K6" s="142">
        <f>ROUNDDOWN(10%/K3,2)</f>
        <v>0.01</v>
      </c>
      <c r="L6" s="109" t="s">
        <v>119</v>
      </c>
      <c r="M6" s="78"/>
    </row>
    <row r="7" spans="1:13">
      <c r="B7" s="6"/>
      <c r="G7" s="248"/>
      <c r="H7" s="248"/>
      <c r="I7" s="248"/>
    </row>
    <row r="8" spans="1:13">
      <c r="A8" s="185"/>
      <c r="B8" s="160"/>
      <c r="C8" s="177" t="s">
        <v>9</v>
      </c>
      <c r="D8" s="281" t="s">
        <v>9</v>
      </c>
      <c r="E8" s="186"/>
      <c r="F8" s="177" t="s">
        <v>55</v>
      </c>
      <c r="G8" s="463" t="s">
        <v>94</v>
      </c>
      <c r="H8" s="463"/>
      <c r="I8" s="186" t="s">
        <v>57</v>
      </c>
      <c r="J8" s="187"/>
    </row>
    <row r="9" spans="1:13">
      <c r="A9" s="188" t="s">
        <v>231</v>
      </c>
      <c r="B9" s="161"/>
      <c r="C9" s="189" t="s">
        <v>63</v>
      </c>
      <c r="D9" s="190" t="s">
        <v>207</v>
      </c>
      <c r="E9" s="190" t="s">
        <v>9</v>
      </c>
      <c r="F9" s="189" t="s">
        <v>58</v>
      </c>
      <c r="G9" s="476" t="s">
        <v>95</v>
      </c>
      <c r="H9" s="476"/>
      <c r="I9" s="191" t="s">
        <v>193</v>
      </c>
      <c r="J9" s="192"/>
    </row>
    <row r="10" spans="1:13" s="19" customFormat="1">
      <c r="A10" s="163" t="s">
        <v>2</v>
      </c>
      <c r="B10" s="164"/>
      <c r="C10" s="182" t="s">
        <v>3</v>
      </c>
      <c r="D10" s="282" t="s">
        <v>187</v>
      </c>
      <c r="E10" s="182" t="s">
        <v>11</v>
      </c>
      <c r="F10" s="182" t="s">
        <v>61</v>
      </c>
      <c r="G10" s="204" t="s">
        <v>56</v>
      </c>
      <c r="H10" s="204" t="s">
        <v>100</v>
      </c>
      <c r="I10" s="183" t="s">
        <v>4</v>
      </c>
      <c r="J10" s="183" t="s">
        <v>5</v>
      </c>
    </row>
    <row r="11" spans="1:13" s="19" customFormat="1">
      <c r="A11" s="20"/>
      <c r="C11" s="22" t="s">
        <v>12</v>
      </c>
      <c r="D11" s="262" t="s">
        <v>13</v>
      </c>
      <c r="E11" s="262" t="s">
        <v>75</v>
      </c>
      <c r="F11" s="262" t="s">
        <v>189</v>
      </c>
      <c r="G11" s="262" t="s">
        <v>77</v>
      </c>
      <c r="H11" s="262" t="s">
        <v>188</v>
      </c>
      <c r="I11" s="262" t="s">
        <v>190</v>
      </c>
      <c r="J11" s="262" t="s">
        <v>191</v>
      </c>
    </row>
    <row r="12" spans="1:13">
      <c r="C12" s="8"/>
      <c r="D12" s="8"/>
      <c r="E12" s="8"/>
      <c r="F12" s="8"/>
      <c r="G12" s="8"/>
      <c r="H12" s="8"/>
      <c r="I12" s="9"/>
    </row>
    <row r="13" spans="1:13">
      <c r="A13" s="4">
        <f>ROW(B13)</f>
        <v>13</v>
      </c>
      <c r="B13" s="144" t="s">
        <v>137</v>
      </c>
      <c r="C13" s="338">
        <f>'7-12 2012 Revenue'!$E$14</f>
        <v>886.90797405000001</v>
      </c>
      <c r="D13" s="338">
        <v>1.06248053</v>
      </c>
      <c r="E13" s="338">
        <v>-963.10296406999998</v>
      </c>
      <c r="F13" s="338">
        <f>SUM(C13:E13)</f>
        <v>-75.132509489999961</v>
      </c>
      <c r="G13" s="338">
        <v>117.20311083</v>
      </c>
      <c r="H13" s="338">
        <v>-47.003521339999999</v>
      </c>
      <c r="I13" s="338">
        <f>SUM(F13:H13)</f>
        <v>-4.9329199999999602</v>
      </c>
      <c r="J13" s="339">
        <f>-I13/E13</f>
        <v>-5.1219030405158499E-3</v>
      </c>
      <c r="K13" s="64" t="str">
        <f>IF(ISNUMBER(J13),IF(OR(AND(ROUND(ABS(I13),1)&gt;=K$5,J13=0),AND(ROUND(ABS(I13),1)&gt;=K$5,ROUND(ABS(J13),2)&gt;=K$6),ROUND(ABS(I13),1)&gt;=K$4),"Significant",""),"")</f>
        <v>Significant</v>
      </c>
    </row>
    <row r="14" spans="1:13">
      <c r="A14" s="4">
        <f>ROW(B14)</f>
        <v>14</v>
      </c>
      <c r="B14" s="5" t="s">
        <v>7</v>
      </c>
      <c r="C14" s="69">
        <f>'7-12 2012 Revenue'!$E$15</f>
        <v>320.05920448000001</v>
      </c>
      <c r="D14" s="69">
        <v>0</v>
      </c>
      <c r="E14" s="69">
        <v>-321.94177452000002</v>
      </c>
      <c r="F14" s="69">
        <f>SUM(C14:E14)</f>
        <v>-1.8825700400000187</v>
      </c>
      <c r="G14" s="69">
        <v>2.2464205399999999</v>
      </c>
      <c r="H14" s="69">
        <v>-0.36385050000000002</v>
      </c>
      <c r="I14" s="69">
        <f>SUM(F14:H14)</f>
        <v>-1.8818280267396403E-14</v>
      </c>
      <c r="J14" s="137">
        <f>-I14/E14</f>
        <v>-5.8452433814945487E-17</v>
      </c>
      <c r="K14" s="64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79</v>
      </c>
      <c r="C15" s="69">
        <f>'7-12 2012 Revenue'!$E$16</f>
        <v>28.46184418</v>
      </c>
      <c r="D15" s="69">
        <v>0</v>
      </c>
      <c r="E15" s="69">
        <v>-27.916621200000002</v>
      </c>
      <c r="F15" s="69">
        <f>SUM(C15:E15)</f>
        <v>0.54522297999999836</v>
      </c>
      <c r="G15" s="69">
        <v>-10.599496200000001</v>
      </c>
      <c r="H15" s="69">
        <v>10.054273220000001</v>
      </c>
      <c r="I15" s="69">
        <f>SUM(F15:H15)</f>
        <v>0</v>
      </c>
      <c r="J15" s="137">
        <f>-I15/E15</f>
        <v>0</v>
      </c>
      <c r="K15" s="64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ROW(B16)</f>
        <v>16</v>
      </c>
      <c r="B16" s="144" t="s">
        <v>183</v>
      </c>
      <c r="C16" s="69">
        <f>'7-12 2012 Revenue'!$E$17</f>
        <v>6.4511518900000002</v>
      </c>
      <c r="D16" s="69">
        <v>0</v>
      </c>
      <c r="E16" s="69">
        <v>-25.213972810000001</v>
      </c>
      <c r="F16" s="69">
        <f>SUM(C16:E16)</f>
        <v>-18.762820920000003</v>
      </c>
      <c r="G16" s="69">
        <v>49.651251629999997</v>
      </c>
      <c r="H16" s="69">
        <v>-30.888430710000002</v>
      </c>
      <c r="I16" s="69">
        <f>SUM(F16:H16)</f>
        <v>0</v>
      </c>
      <c r="J16" s="137">
        <f>-I16/E16</f>
        <v>0</v>
      </c>
    </row>
    <row r="17" spans="1:11">
      <c r="A17" s="4">
        <f>ROW(B17)</f>
        <v>17</v>
      </c>
      <c r="B17" s="10" t="s">
        <v>82</v>
      </c>
      <c r="C17" s="83">
        <f t="shared" ref="C17:I17" si="0">SUM(C13:C16)</f>
        <v>1241.8801745999999</v>
      </c>
      <c r="D17" s="83">
        <f>SUM(D13:D16)</f>
        <v>1.06248053</v>
      </c>
      <c r="E17" s="83">
        <f t="shared" si="0"/>
        <v>-1338.1753326</v>
      </c>
      <c r="F17" s="108">
        <f t="shared" si="0"/>
        <v>-95.23267746999997</v>
      </c>
      <c r="G17" s="108">
        <f t="shared" si="0"/>
        <v>158.5012868</v>
      </c>
      <c r="H17" s="108">
        <f t="shared" si="0"/>
        <v>-68.20152933</v>
      </c>
      <c r="I17" s="108">
        <f t="shared" si="0"/>
        <v>-4.9329199999999789</v>
      </c>
      <c r="J17" s="138">
        <f>-I17/E17</f>
        <v>-3.6863031919857547E-3</v>
      </c>
    </row>
    <row r="19" spans="1:11">
      <c r="A19" s="4" t="s">
        <v>52</v>
      </c>
      <c r="B19" s="100" t="s">
        <v>97</v>
      </c>
      <c r="C19" s="100"/>
      <c r="D19" s="280"/>
      <c r="E19" s="100"/>
      <c r="F19" s="100"/>
      <c r="G19" s="100"/>
      <c r="H19" s="100"/>
      <c r="I19" s="5"/>
      <c r="J19" s="100"/>
      <c r="K19" s="100"/>
    </row>
    <row r="20" spans="1:11">
      <c r="A20" s="104"/>
      <c r="B20" s="247" t="s">
        <v>98</v>
      </c>
      <c r="C20" s="247"/>
      <c r="D20" s="247"/>
      <c r="E20" s="247"/>
      <c r="F20" s="247"/>
      <c r="G20" s="247"/>
      <c r="H20" s="247"/>
      <c r="I20" s="92"/>
      <c r="J20" s="104"/>
      <c r="K20" s="104"/>
    </row>
    <row r="21" spans="1:11" customFormat="1"/>
    <row r="22" spans="1:11" customFormat="1"/>
    <row r="23" spans="1:11" customFormat="1">
      <c r="F23" s="371"/>
      <c r="G23" s="354"/>
      <c r="H23" s="354"/>
      <c r="I23" s="69"/>
      <c r="J23" s="113"/>
      <c r="K23" s="64"/>
    </row>
  </sheetData>
  <mergeCells count="2">
    <mergeCell ref="G8:H8"/>
    <mergeCell ref="G9:H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M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7.33203125" style="4" bestFit="1" customWidth="1"/>
    <col min="3" max="3" width="12.6640625" style="4" customWidth="1"/>
    <col min="4" max="4" width="11.83203125" style="4" customWidth="1"/>
    <col min="5" max="10" width="11.83203125" style="7" customWidth="1"/>
    <col min="11" max="11" width="11.83203125" style="5" customWidth="1"/>
    <col min="12" max="16384" width="8.83203125" style="5"/>
  </cols>
  <sheetData>
    <row r="1" spans="1:13" s="77" customFormat="1">
      <c r="A1" s="77" t="str">
        <f>Applicant</f>
        <v>Alberta Electric System Operator</v>
      </c>
      <c r="E1" s="78"/>
      <c r="F1" s="78"/>
      <c r="G1" s="78"/>
      <c r="H1" s="78"/>
      <c r="I1" s="78"/>
      <c r="J1" s="78"/>
    </row>
    <row r="2" spans="1:13" s="77" customFormat="1">
      <c r="A2" s="77" t="str">
        <f>Application</f>
        <v>AESO 2019 Deferral Account Reconciliation Application</v>
      </c>
      <c r="E2" s="78"/>
      <c r="F2" s="78"/>
      <c r="G2" s="78"/>
      <c r="H2" s="78"/>
      <c r="I2" s="78"/>
      <c r="J2" s="78"/>
    </row>
    <row r="3" spans="1:13" s="77" customFormat="1">
      <c r="A3" s="80" t="str">
        <f>TableDate</f>
        <v>July 31, 2020</v>
      </c>
      <c r="B3" s="80"/>
      <c r="C3" s="80"/>
      <c r="D3" s="80"/>
      <c r="E3" s="78"/>
      <c r="F3" s="78"/>
      <c r="G3" s="78"/>
      <c r="H3" s="78"/>
      <c r="I3" s="78"/>
      <c r="J3" s="78"/>
    </row>
    <row r="4" spans="1:13" s="77" customFormat="1">
      <c r="E4" s="78"/>
      <c r="F4" s="78"/>
      <c r="G4" s="78"/>
      <c r="H4" s="78"/>
      <c r="I4" s="78"/>
      <c r="J4" s="78"/>
    </row>
    <row r="5" spans="1:13" s="77" customFormat="1">
      <c r="A5" s="77" t="s">
        <v>335</v>
      </c>
      <c r="E5" s="78"/>
      <c r="F5" s="78"/>
      <c r="G5" s="78"/>
      <c r="H5" s="78"/>
      <c r="I5" s="78"/>
      <c r="J5" s="78"/>
    </row>
    <row r="6" spans="1:13" s="77" customFormat="1">
      <c r="A6" s="77" t="s">
        <v>148</v>
      </c>
      <c r="E6" s="78"/>
      <c r="F6" s="78"/>
      <c r="G6" s="78"/>
      <c r="H6" s="78"/>
      <c r="I6" s="78"/>
      <c r="J6" s="78"/>
    </row>
    <row r="7" spans="1:13" s="77" customFormat="1">
      <c r="E7" s="78"/>
      <c r="F7" s="78"/>
      <c r="G7" s="78"/>
      <c r="H7" s="78"/>
      <c r="I7" s="78"/>
      <c r="J7" s="78"/>
    </row>
    <row r="8" spans="1:13" s="161" customFormat="1">
      <c r="A8" s="158" t="s">
        <v>0</v>
      </c>
      <c r="B8" s="158"/>
      <c r="C8" s="434" t="s">
        <v>147</v>
      </c>
      <c r="D8" s="434"/>
      <c r="E8" s="434"/>
      <c r="F8" s="434"/>
      <c r="G8" s="434"/>
      <c r="H8" s="434"/>
      <c r="I8" s="434"/>
      <c r="J8" s="434"/>
      <c r="K8" s="167" t="s">
        <v>71</v>
      </c>
    </row>
    <row r="9" spans="1:13" s="162" customFormat="1">
      <c r="A9" s="163" t="s">
        <v>2</v>
      </c>
      <c r="B9" s="206" t="s">
        <v>125</v>
      </c>
      <c r="C9" s="156" t="s">
        <v>274</v>
      </c>
      <c r="D9" s="156" t="s">
        <v>329</v>
      </c>
      <c r="E9" s="166" t="s">
        <v>219</v>
      </c>
      <c r="F9" s="165" t="s">
        <v>165</v>
      </c>
      <c r="G9" s="165" t="s">
        <v>151</v>
      </c>
      <c r="H9" s="165" t="s">
        <v>135</v>
      </c>
      <c r="I9" s="165" t="s">
        <v>115</v>
      </c>
      <c r="J9" s="165" t="s">
        <v>172</v>
      </c>
      <c r="K9" s="168" t="s">
        <v>275</v>
      </c>
    </row>
    <row r="10" spans="1:13">
      <c r="D10" s="44"/>
      <c r="E10" s="44"/>
      <c r="F10" s="44"/>
      <c r="G10" s="44"/>
      <c r="H10" s="44"/>
      <c r="I10" s="44"/>
      <c r="J10" s="44"/>
    </row>
    <row r="11" spans="1:13">
      <c r="A11" s="4">
        <v>1</v>
      </c>
      <c r="B11" s="214" t="s">
        <v>143</v>
      </c>
      <c r="C11" s="426">
        <f>D18</f>
        <v>0</v>
      </c>
      <c r="D11" s="377">
        <f t="shared" ref="D11:I11" si="0">E18</f>
        <v>0</v>
      </c>
      <c r="E11" s="377">
        <f t="shared" si="0"/>
        <v>0</v>
      </c>
      <c r="F11" s="376">
        <f t="shared" si="0"/>
        <v>45.639999999999986</v>
      </c>
      <c r="G11" s="376">
        <f t="shared" si="0"/>
        <v>-767.43000000000006</v>
      </c>
      <c r="H11" s="376">
        <f t="shared" si="0"/>
        <v>-191.60000000000002</v>
      </c>
      <c r="I11" s="376">
        <f t="shared" si="0"/>
        <v>566.36</v>
      </c>
      <c r="J11" s="377">
        <v>0</v>
      </c>
      <c r="K11" s="211">
        <v>0</v>
      </c>
      <c r="M11" s="144"/>
    </row>
    <row r="12" spans="1:13">
      <c r="B12" s="144"/>
      <c r="C12" s="214"/>
      <c r="D12" s="214"/>
      <c r="E12" s="214"/>
      <c r="F12" s="214"/>
      <c r="G12" s="214"/>
      <c r="H12" s="214"/>
      <c r="I12" s="214"/>
      <c r="J12" s="214"/>
      <c r="K12" s="69"/>
    </row>
    <row r="13" spans="1:13">
      <c r="A13" s="4">
        <f>A11+1</f>
        <v>2</v>
      </c>
      <c r="B13" s="214" t="s">
        <v>144</v>
      </c>
      <c r="C13" s="427">
        <v>28.95</v>
      </c>
      <c r="D13" s="377">
        <v>0</v>
      </c>
      <c r="E13" s="377">
        <v>0</v>
      </c>
      <c r="F13" s="377">
        <v>0</v>
      </c>
      <c r="G13" s="377">
        <v>45.64</v>
      </c>
      <c r="H13" s="377">
        <v>-9.4700000000000006</v>
      </c>
      <c r="I13" s="377">
        <v>-757.96</v>
      </c>
      <c r="J13" s="377">
        <v>566.36</v>
      </c>
      <c r="K13" s="376">
        <f>SUM(C13:J13)</f>
        <v>-126.48000000000002</v>
      </c>
    </row>
    <row r="14" spans="1:13">
      <c r="A14" s="4">
        <f>A13+1</f>
        <v>3</v>
      </c>
      <c r="B14" s="214" t="s">
        <v>145</v>
      </c>
      <c r="C14" s="377">
        <v>1</v>
      </c>
      <c r="D14" s="377">
        <v>0</v>
      </c>
      <c r="E14" s="377">
        <v>0</v>
      </c>
      <c r="F14" s="377">
        <v>0</v>
      </c>
      <c r="G14" s="377">
        <v>1</v>
      </c>
      <c r="H14" s="377">
        <v>1</v>
      </c>
      <c r="I14" s="377">
        <v>2</v>
      </c>
      <c r="J14" s="377">
        <v>1</v>
      </c>
      <c r="K14" s="212">
        <v>2</v>
      </c>
    </row>
    <row r="15" spans="1:13">
      <c r="B15" s="144"/>
      <c r="C15" s="377"/>
      <c r="D15" s="377"/>
      <c r="E15" s="377"/>
      <c r="F15" s="377"/>
      <c r="G15" s="377"/>
      <c r="H15" s="377"/>
      <c r="I15" s="377"/>
      <c r="J15" s="377"/>
      <c r="K15" s="69"/>
    </row>
    <row r="16" spans="1:13">
      <c r="A16" s="4">
        <f>A14+1</f>
        <v>4</v>
      </c>
      <c r="B16" s="210" t="s">
        <v>150</v>
      </c>
      <c r="C16" s="377">
        <v>0</v>
      </c>
      <c r="D16" s="377">
        <v>0</v>
      </c>
      <c r="E16" s="377">
        <v>0</v>
      </c>
      <c r="F16" s="377">
        <v>-45.64</v>
      </c>
      <c r="G16" s="377">
        <v>767.43000000000006</v>
      </c>
      <c r="H16" s="377">
        <v>-566.36</v>
      </c>
      <c r="I16" s="377">
        <v>0</v>
      </c>
      <c r="J16" s="377">
        <v>0</v>
      </c>
      <c r="K16" s="212">
        <f>SUM(C16:J16)</f>
        <v>155.43000000000006</v>
      </c>
    </row>
    <row r="17" spans="1:11">
      <c r="C17" s="214"/>
      <c r="D17" s="214"/>
      <c r="E17" s="214"/>
      <c r="F17" s="214"/>
      <c r="G17" s="214"/>
      <c r="H17" s="214"/>
      <c r="I17" s="214"/>
      <c r="J17" s="214"/>
    </row>
    <row r="18" spans="1:11">
      <c r="A18" s="4">
        <f>A16+1</f>
        <v>5</v>
      </c>
      <c r="B18" s="215" t="s">
        <v>146</v>
      </c>
      <c r="C18" s="213">
        <f t="shared" ref="C18:J18" si="1">C11+C13+C16</f>
        <v>28.95</v>
      </c>
      <c r="D18" s="213">
        <f t="shared" si="1"/>
        <v>0</v>
      </c>
      <c r="E18" s="213">
        <f t="shared" si="1"/>
        <v>0</v>
      </c>
      <c r="F18" s="213">
        <f>F11+F13+F16</f>
        <v>0</v>
      </c>
      <c r="G18" s="213">
        <f t="shared" si="1"/>
        <v>45.639999999999986</v>
      </c>
      <c r="H18" s="213">
        <f t="shared" si="1"/>
        <v>-767.43000000000006</v>
      </c>
      <c r="I18" s="213">
        <f t="shared" si="1"/>
        <v>-191.60000000000002</v>
      </c>
      <c r="J18" s="213">
        <f t="shared" si="1"/>
        <v>566.36</v>
      </c>
      <c r="K18" s="213">
        <f>K11+K13+K16</f>
        <v>28.950000000000045</v>
      </c>
    </row>
    <row r="19" spans="1:11">
      <c r="D19" s="14"/>
      <c r="E19" s="14"/>
      <c r="F19" s="14"/>
      <c r="G19" s="14"/>
      <c r="H19" s="14"/>
      <c r="I19" s="14"/>
      <c r="J19" s="14"/>
    </row>
    <row r="20" spans="1:11">
      <c r="A20" s="104" t="s">
        <v>53</v>
      </c>
      <c r="B20" s="104"/>
      <c r="C20" s="104"/>
      <c r="D20" s="104"/>
      <c r="E20" s="104"/>
      <c r="F20" s="104"/>
      <c r="G20" s="104"/>
      <c r="H20" s="104"/>
      <c r="I20" s="104"/>
      <c r="J20" s="104"/>
      <c r="K20" s="92"/>
    </row>
  </sheetData>
  <mergeCells count="1">
    <mergeCell ref="C8:J8"/>
  </mergeCells>
  <pageMargins left="1.25" right="1" top="1.75" bottom="1" header="0.5" footer="0.5"/>
  <pageSetup orientation="portrait" verticalDpi="1200" r:id="rId1"/>
  <headerFooter alignWithMargins="0"/>
  <ignoredErrors>
    <ignoredError sqref="C9 H9 J9 E9:F9" numberStoredAsText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J27"/>
  <sheetViews>
    <sheetView showGridLines="0" zoomScaleNormal="100" workbookViewId="0"/>
  </sheetViews>
  <sheetFormatPr defaultColWidth="9.83203125" defaultRowHeight="12.75"/>
  <cols>
    <col min="1" max="1" width="40.83203125" style="5" customWidth="1"/>
    <col min="2" max="3" width="11.6640625" style="7" customWidth="1"/>
    <col min="4" max="4" width="2.83203125" style="7" customWidth="1"/>
    <col min="5" max="7" width="9.83203125" style="7" customWidth="1"/>
    <col min="8" max="16384" width="9.83203125" style="5"/>
  </cols>
  <sheetData>
    <row r="1" spans="1:10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9"/>
      <c r="I1" s="78"/>
      <c r="J1" s="78"/>
    </row>
    <row r="2" spans="1:10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9"/>
      <c r="I2" s="78"/>
      <c r="J2" s="78"/>
    </row>
    <row r="3" spans="1:10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9"/>
      <c r="I3" s="78"/>
      <c r="J3" s="78"/>
    </row>
    <row r="4" spans="1:10" customFormat="1"/>
    <row r="5" spans="1:10" s="77" customFormat="1">
      <c r="A5" s="77" t="s">
        <v>334</v>
      </c>
      <c r="B5" s="78"/>
      <c r="C5" s="78"/>
      <c r="D5" s="78"/>
      <c r="E5" s="78"/>
      <c r="F5" s="78"/>
      <c r="G5" s="78"/>
      <c r="H5" s="79"/>
      <c r="I5" s="78"/>
      <c r="J5" s="78"/>
    </row>
    <row r="6" spans="1:10" s="77" customFormat="1">
      <c r="A6" s="81" t="s">
        <v>178</v>
      </c>
      <c r="B6" s="78"/>
      <c r="C6" s="78"/>
      <c r="D6" s="78"/>
      <c r="E6" s="78"/>
      <c r="F6" s="78"/>
      <c r="G6" s="78"/>
      <c r="H6" s="79"/>
      <c r="I6" s="78"/>
      <c r="J6" s="78"/>
    </row>
    <row r="7" spans="1:10">
      <c r="A7" s="6"/>
    </row>
    <row r="8" spans="1:10">
      <c r="A8" s="160"/>
      <c r="B8" s="477" t="s">
        <v>208</v>
      </c>
      <c r="C8" s="477"/>
      <c r="D8" s="207"/>
      <c r="E8" s="477" t="s">
        <v>103</v>
      </c>
      <c r="F8" s="477"/>
      <c r="G8" s="477"/>
    </row>
    <row r="9" spans="1:10">
      <c r="A9" s="162"/>
      <c r="B9" s="477" t="s">
        <v>133</v>
      </c>
      <c r="C9" s="477"/>
      <c r="D9" s="208"/>
      <c r="E9" s="477" t="s">
        <v>133</v>
      </c>
      <c r="F9" s="477"/>
      <c r="G9" s="189"/>
    </row>
    <row r="10" spans="1:10" s="19" customFormat="1">
      <c r="A10" s="206" t="s">
        <v>102</v>
      </c>
      <c r="B10" s="204" t="s">
        <v>142</v>
      </c>
      <c r="C10" s="204" t="s">
        <v>107</v>
      </c>
      <c r="D10" s="209"/>
      <c r="E10" s="204" t="s">
        <v>142</v>
      </c>
      <c r="F10" s="204" t="s">
        <v>107</v>
      </c>
      <c r="G10" s="182" t="s">
        <v>82</v>
      </c>
    </row>
    <row r="11" spans="1:10">
      <c r="B11" s="8"/>
      <c r="C11" s="8"/>
      <c r="D11" s="9"/>
      <c r="E11" s="8"/>
      <c r="F11" s="8"/>
      <c r="G11" s="8"/>
      <c r="I11" s="374"/>
    </row>
    <row r="12" spans="1:10">
      <c r="A12" s="277" t="s">
        <v>249</v>
      </c>
      <c r="B12" s="386">
        <v>0</v>
      </c>
      <c r="C12" s="252">
        <v>4</v>
      </c>
      <c r="D12" s="265"/>
      <c r="E12" s="227">
        <v>0</v>
      </c>
      <c r="F12" s="344">
        <v>7.7490691868294164E-3</v>
      </c>
      <c r="G12" s="344">
        <f>SUM(E12:F12)</f>
        <v>7.7490691868294164E-3</v>
      </c>
    </row>
    <row r="13" spans="1:10" s="10" customFormat="1">
      <c r="A13" s="70" t="s">
        <v>171</v>
      </c>
      <c r="B13" s="387">
        <f>SUM(B12:B12)</f>
        <v>0</v>
      </c>
      <c r="C13" s="253">
        <f>SUM(C12:C12)</f>
        <v>4</v>
      </c>
      <c r="D13" s="70"/>
      <c r="E13" s="108">
        <f>SUM(E12:E12)</f>
        <v>0</v>
      </c>
      <c r="F13" s="108">
        <f>SUM(F12:F12)</f>
        <v>7.7490691868294164E-3</v>
      </c>
      <c r="G13" s="108">
        <f>SUM(G12:G12)</f>
        <v>7.7490691868294164E-3</v>
      </c>
    </row>
    <row r="14" spans="1:10">
      <c r="A14" s="68"/>
      <c r="B14" s="388"/>
      <c r="C14" s="251"/>
      <c r="D14" s="68"/>
      <c r="E14" s="68"/>
      <c r="F14" s="68"/>
      <c r="G14" s="68"/>
    </row>
    <row r="15" spans="1:10">
      <c r="A15" s="68" t="s">
        <v>250</v>
      </c>
      <c r="B15" s="388">
        <v>0</v>
      </c>
      <c r="C15" s="251">
        <v>38</v>
      </c>
      <c r="D15" s="68"/>
      <c r="E15" s="107">
        <v>0</v>
      </c>
      <c r="F15" s="385">
        <v>-0.35241868238979213</v>
      </c>
      <c r="G15" s="385">
        <f>SUM(E15:F15)</f>
        <v>-0.35241868238979213</v>
      </c>
    </row>
    <row r="16" spans="1:10">
      <c r="A16" s="68" t="s">
        <v>251</v>
      </c>
      <c r="B16" s="388">
        <v>2</v>
      </c>
      <c r="C16" s="251">
        <v>20</v>
      </c>
      <c r="D16" s="68"/>
      <c r="E16" s="385">
        <v>-1.2009767457046612</v>
      </c>
      <c r="F16" s="68">
        <v>-3.7335820314717951</v>
      </c>
      <c r="G16" s="68">
        <f>SUM(E16:F16)</f>
        <v>-4.9345587771764565</v>
      </c>
    </row>
    <row r="17" spans="1:7">
      <c r="A17" s="68" t="s">
        <v>252</v>
      </c>
      <c r="B17" s="389">
        <v>3</v>
      </c>
      <c r="C17" s="264">
        <v>0</v>
      </c>
      <c r="D17" s="265"/>
      <c r="E17" s="265">
        <v>-20.229948572664</v>
      </c>
      <c r="F17" s="265">
        <v>0</v>
      </c>
      <c r="G17" s="265">
        <f>SUM(E17:F17)</f>
        <v>-20.229948572664</v>
      </c>
    </row>
    <row r="18" spans="1:7">
      <c r="A18" s="68" t="s">
        <v>350</v>
      </c>
      <c r="B18" s="389">
        <v>1</v>
      </c>
      <c r="C18" s="264">
        <v>0</v>
      </c>
      <c r="D18" s="265"/>
      <c r="E18" s="265">
        <v>-16.126194558234499</v>
      </c>
      <c r="F18" s="265">
        <v>0</v>
      </c>
      <c r="G18" s="265">
        <f>SUM(E18:F18)</f>
        <v>-16.126194558234499</v>
      </c>
    </row>
    <row r="19" spans="1:7" s="10" customFormat="1">
      <c r="A19" s="70" t="s">
        <v>174</v>
      </c>
      <c r="B19" s="424">
        <f>SUM(B15:B18)</f>
        <v>6</v>
      </c>
      <c r="C19" s="424">
        <f>SUM(C15:C18)</f>
        <v>58</v>
      </c>
      <c r="D19" s="70"/>
      <c r="E19" s="108">
        <f>SUM(E15:E18)</f>
        <v>-37.55711987660316</v>
      </c>
      <c r="F19" s="108">
        <f>SUM(F15:F18)</f>
        <v>-4.086000713861587</v>
      </c>
      <c r="G19" s="108">
        <f>SUM(G15:G18)</f>
        <v>-41.643120590464747</v>
      </c>
    </row>
    <row r="20" spans="1:7">
      <c r="A20" s="68"/>
      <c r="B20" s="252"/>
      <c r="C20" s="252"/>
      <c r="D20" s="68"/>
      <c r="E20" s="227"/>
      <c r="F20" s="227"/>
      <c r="G20" s="227"/>
    </row>
    <row r="21" spans="1:7" s="10" customFormat="1">
      <c r="A21" s="70" t="s">
        <v>233</v>
      </c>
      <c r="B21" s="253">
        <f>SUM(B13,B19)</f>
        <v>6</v>
      </c>
      <c r="C21" s="253">
        <f>SUM(C13,C19)</f>
        <v>62</v>
      </c>
      <c r="D21" s="70"/>
      <c r="E21" s="266">
        <f>SUM(E19,E13)</f>
        <v>-37.55711987660316</v>
      </c>
      <c r="F21" s="266">
        <f>SUM(F19,F13)</f>
        <v>-4.0782516446747579</v>
      </c>
      <c r="G21" s="249">
        <f>SUM(G13,G19)</f>
        <v>-41.635371521277918</v>
      </c>
    </row>
    <row r="23" spans="1:7">
      <c r="A23" s="5" t="s">
        <v>108</v>
      </c>
    </row>
    <row r="24" spans="1:7">
      <c r="A24" s="104" t="s">
        <v>109</v>
      </c>
      <c r="B24" s="104"/>
      <c r="C24" s="104"/>
      <c r="D24" s="104"/>
      <c r="E24" s="104"/>
      <c r="F24" s="104"/>
      <c r="G24" s="104"/>
    </row>
    <row r="26" spans="1:7">
      <c r="A26" s="18"/>
      <c r="B26" s="12"/>
      <c r="C26" s="12"/>
      <c r="D26" s="12"/>
      <c r="E26" s="12"/>
      <c r="F26" s="12"/>
      <c r="G26" s="12"/>
    </row>
    <row r="27" spans="1:7">
      <c r="A27" s="18"/>
      <c r="B27" s="12"/>
      <c r="C27" s="12"/>
      <c r="D27" s="12"/>
      <c r="E27" s="12"/>
      <c r="F27" s="12"/>
      <c r="G27" s="12"/>
    </row>
  </sheetData>
  <mergeCells count="4">
    <mergeCell ref="B8:C8"/>
    <mergeCell ref="E8:G8"/>
    <mergeCell ref="B9:C9"/>
    <mergeCell ref="E9:F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K28"/>
  <sheetViews>
    <sheetView showGridLines="0" zoomScaleNormal="100" workbookViewId="0">
      <selection activeCell="K16" sqref="K16"/>
    </sheetView>
  </sheetViews>
  <sheetFormatPr defaultColWidth="9.83203125" defaultRowHeight="12.75"/>
  <cols>
    <col min="1" max="1" width="40.83203125" style="5" customWidth="1"/>
    <col min="2" max="3" width="14.83203125" style="7" customWidth="1"/>
    <col min="4" max="4" width="2.83203125" style="7" customWidth="1"/>
    <col min="5" max="7" width="9.83203125" style="7" customWidth="1"/>
    <col min="8" max="16384" width="9.83203125" style="5"/>
  </cols>
  <sheetData>
    <row r="1" spans="1:11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9"/>
      <c r="I1" s="78"/>
      <c r="J1" s="78"/>
    </row>
    <row r="2" spans="1:11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9"/>
      <c r="I2" s="78"/>
      <c r="J2" s="78"/>
    </row>
    <row r="3" spans="1:11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9"/>
      <c r="I3" s="78"/>
      <c r="J3" s="78"/>
    </row>
    <row r="4" spans="1:11" customFormat="1"/>
    <row r="5" spans="1:11" s="77" customFormat="1">
      <c r="A5" s="77" t="s">
        <v>333</v>
      </c>
      <c r="B5" s="78"/>
      <c r="C5" s="78"/>
      <c r="D5" s="78"/>
      <c r="E5" s="78"/>
      <c r="F5" s="78"/>
      <c r="G5" s="78"/>
      <c r="H5" s="79"/>
      <c r="I5" s="78"/>
      <c r="J5" s="78"/>
    </row>
    <row r="6" spans="1:11" s="77" customFormat="1">
      <c r="A6" s="81" t="s">
        <v>179</v>
      </c>
      <c r="B6" s="78"/>
      <c r="C6" s="78"/>
      <c r="D6" s="78"/>
      <c r="E6" s="78"/>
      <c r="F6" s="78"/>
      <c r="G6" s="78"/>
      <c r="H6" s="79"/>
      <c r="I6" s="78"/>
      <c r="J6" s="78"/>
    </row>
    <row r="7" spans="1:11">
      <c r="A7" s="6"/>
    </row>
    <row r="8" spans="1:11">
      <c r="A8" s="160"/>
      <c r="B8" s="477" t="s">
        <v>209</v>
      </c>
      <c r="C8" s="477"/>
      <c r="D8" s="207"/>
      <c r="E8" s="477" t="s">
        <v>103</v>
      </c>
      <c r="F8" s="477"/>
      <c r="G8" s="477"/>
    </row>
    <row r="9" spans="1:11">
      <c r="A9" s="162"/>
      <c r="B9" s="477" t="s">
        <v>133</v>
      </c>
      <c r="C9" s="477"/>
      <c r="D9" s="208"/>
      <c r="E9" s="477" t="s">
        <v>133</v>
      </c>
      <c r="F9" s="477"/>
      <c r="G9" s="276"/>
      <c r="I9" s="18"/>
      <c r="J9" s="18"/>
      <c r="K9" s="18"/>
    </row>
    <row r="10" spans="1:11" s="19" customFormat="1">
      <c r="A10" s="274" t="s">
        <v>102</v>
      </c>
      <c r="B10" s="204" t="s">
        <v>142</v>
      </c>
      <c r="C10" s="204" t="s">
        <v>107</v>
      </c>
      <c r="D10" s="209"/>
      <c r="E10" s="204" t="s">
        <v>142</v>
      </c>
      <c r="F10" s="204" t="s">
        <v>107</v>
      </c>
      <c r="G10" s="275" t="s">
        <v>82</v>
      </c>
      <c r="I10" s="374"/>
      <c r="J10" s="375"/>
      <c r="K10" s="375"/>
    </row>
    <row r="11" spans="1:11">
      <c r="B11" s="8"/>
      <c r="C11" s="8"/>
      <c r="D11" s="9"/>
      <c r="E11" s="8"/>
      <c r="F11" s="8"/>
      <c r="G11" s="8"/>
      <c r="I11" s="144"/>
    </row>
    <row r="12" spans="1:11">
      <c r="A12" s="277" t="s">
        <v>230</v>
      </c>
      <c r="B12" s="264">
        <v>5</v>
      </c>
      <c r="C12" s="264">
        <v>1</v>
      </c>
      <c r="D12" s="265"/>
      <c r="E12" s="347">
        <v>9.1418627806894803E-2</v>
      </c>
      <c r="F12" s="347">
        <v>3.0337622096635038E-2</v>
      </c>
      <c r="G12" s="347">
        <f>SUM(E12:F12)</f>
        <v>0.12175624990352985</v>
      </c>
    </row>
    <row r="13" spans="1:11">
      <c r="A13" s="277" t="s">
        <v>226</v>
      </c>
      <c r="B13" s="252">
        <v>6</v>
      </c>
      <c r="C13" s="252">
        <v>7</v>
      </c>
      <c r="D13" s="265"/>
      <c r="E13" s="344">
        <v>2.6637922812085775E-2</v>
      </c>
      <c r="F13" s="344">
        <v>1.0241421929260796E-2</v>
      </c>
      <c r="G13" s="344">
        <f>SUM(E13:F13)</f>
        <v>3.6879344741346569E-2</v>
      </c>
    </row>
    <row r="14" spans="1:11" s="10" customFormat="1">
      <c r="A14" s="70" t="s">
        <v>171</v>
      </c>
      <c r="B14" s="253">
        <f>SUM(B12:B13)</f>
        <v>11</v>
      </c>
      <c r="C14" s="253">
        <f>SUM(C12:C13)</f>
        <v>8</v>
      </c>
      <c r="D14" s="70"/>
      <c r="E14" s="343">
        <f>SUM(E12:E13)</f>
        <v>0.11805655061898057</v>
      </c>
      <c r="F14" s="343">
        <f>SUM(F12:F13)</f>
        <v>4.0579044025895836E-2</v>
      </c>
      <c r="G14" s="343">
        <f>SUM(G12:G13)</f>
        <v>0.15863559464487642</v>
      </c>
    </row>
    <row r="15" spans="1:11">
      <c r="A15" s="68"/>
      <c r="B15" s="251"/>
      <c r="C15" s="251"/>
      <c r="D15" s="68"/>
      <c r="E15" s="68"/>
      <c r="F15" s="68"/>
      <c r="G15" s="68"/>
    </row>
    <row r="16" spans="1:11">
      <c r="A16" s="68" t="s">
        <v>214</v>
      </c>
      <c r="B16" s="251">
        <v>232</v>
      </c>
      <c r="C16" s="251">
        <v>61</v>
      </c>
      <c r="D16" s="68"/>
      <c r="E16" s="107">
        <v>-5.5145262853770713</v>
      </c>
      <c r="F16" s="107">
        <v>-0.58862190535887615</v>
      </c>
      <c r="G16" s="107">
        <f>SUM(E16:F16)</f>
        <v>-6.1031481907359471</v>
      </c>
    </row>
    <row r="17" spans="1:7">
      <c r="A17" s="68" t="s">
        <v>215</v>
      </c>
      <c r="B17" s="251">
        <v>123</v>
      </c>
      <c r="C17" s="251">
        <v>12</v>
      </c>
      <c r="D17" s="68"/>
      <c r="E17" s="68">
        <v>-8.766104944810083</v>
      </c>
      <c r="F17" s="68">
        <v>-0.9276302617415112</v>
      </c>
      <c r="G17" s="68">
        <f>SUM(E17:F17)</f>
        <v>-9.6937352065515938</v>
      </c>
    </row>
    <row r="18" spans="1:7">
      <c r="A18" s="68" t="s">
        <v>216</v>
      </c>
      <c r="B18" s="251">
        <v>112</v>
      </c>
      <c r="C18" s="251">
        <v>10</v>
      </c>
      <c r="D18" s="68"/>
      <c r="E18" s="68">
        <v>-17.855675373102642</v>
      </c>
      <c r="F18" s="68">
        <v>-1.7505768882731885</v>
      </c>
      <c r="G18" s="68">
        <f>SUM(E18:F18)</f>
        <v>-19.606252261375829</v>
      </c>
    </row>
    <row r="19" spans="1:7">
      <c r="A19" s="277" t="s">
        <v>232</v>
      </c>
      <c r="B19" s="252">
        <v>15</v>
      </c>
      <c r="C19" s="252">
        <v>2</v>
      </c>
      <c r="D19" s="68"/>
      <c r="E19" s="227">
        <v>-5.5388698239155207</v>
      </c>
      <c r="F19" s="227">
        <v>-0.85200163332951651</v>
      </c>
      <c r="G19" s="227">
        <f>SUM(E19:F19)</f>
        <v>-6.3908714572450371</v>
      </c>
    </row>
    <row r="20" spans="1:7" s="10" customFormat="1">
      <c r="A20" s="70" t="s">
        <v>174</v>
      </c>
      <c r="B20" s="253">
        <f>SUM(B16:B19)</f>
        <v>482</v>
      </c>
      <c r="C20" s="253">
        <f>SUM(C16:C19)</f>
        <v>85</v>
      </c>
      <c r="D20" s="70"/>
      <c r="E20" s="108">
        <f>SUM(E16:E19)</f>
        <v>-37.675176427205315</v>
      </c>
      <c r="F20" s="108">
        <f>SUM(F16:F19)</f>
        <v>-4.1188306887030928</v>
      </c>
      <c r="G20" s="108">
        <f>SUM(G16:G19)</f>
        <v>-41.794007115908414</v>
      </c>
    </row>
    <row r="21" spans="1:7">
      <c r="A21" s="68"/>
      <c r="B21" s="252"/>
      <c r="C21" s="252"/>
      <c r="D21" s="68"/>
      <c r="E21" s="227"/>
      <c r="F21" s="227"/>
      <c r="G21" s="227"/>
    </row>
    <row r="22" spans="1:7" s="10" customFormat="1">
      <c r="A22" s="70" t="s">
        <v>229</v>
      </c>
      <c r="B22" s="253">
        <f>SUM(B14,B20)</f>
        <v>493</v>
      </c>
      <c r="C22" s="253">
        <f>SUM(C14,C20)</f>
        <v>93</v>
      </c>
      <c r="D22" s="70"/>
      <c r="E22" s="266">
        <f>SUM(E20,E14)</f>
        <v>-37.557119876586334</v>
      </c>
      <c r="F22" s="266">
        <f>SUM(F20,F14)</f>
        <v>-4.0782516446771968</v>
      </c>
      <c r="G22" s="266">
        <f>SUM(G14,G20)</f>
        <v>-41.635371521263536</v>
      </c>
    </row>
    <row r="24" spans="1:7">
      <c r="A24" s="5" t="s">
        <v>108</v>
      </c>
    </row>
    <row r="25" spans="1:7">
      <c r="A25" s="104" t="s">
        <v>109</v>
      </c>
      <c r="B25" s="104"/>
      <c r="C25" s="104"/>
      <c r="D25" s="104"/>
      <c r="E25" s="104"/>
      <c r="F25" s="104"/>
      <c r="G25" s="104"/>
    </row>
    <row r="27" spans="1:7">
      <c r="A27" s="18"/>
      <c r="B27" s="12"/>
      <c r="C27" s="12"/>
      <c r="D27" s="12"/>
      <c r="E27" s="12"/>
      <c r="F27" s="12"/>
      <c r="G27" s="12"/>
    </row>
    <row r="28" spans="1:7">
      <c r="A28" s="18"/>
      <c r="B28" s="12"/>
      <c r="C28" s="12"/>
      <c r="D28" s="12"/>
      <c r="E28" s="12"/>
      <c r="F28" s="12"/>
      <c r="G28" s="12"/>
    </row>
  </sheetData>
  <mergeCells count="4">
    <mergeCell ref="B8:C8"/>
    <mergeCell ref="E8:G8"/>
    <mergeCell ref="B9:C9"/>
    <mergeCell ref="E9:F9"/>
  </mergeCells>
  <pageMargins left="1.25" right="1" top="1.75" bottom="1" header="0.5" footer="0.5"/>
  <pageSetup orientation="portrait" verticalDpi="1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42"/>
  <sheetViews>
    <sheetView showGridLines="0" zoomScaleNormal="100" workbookViewId="0"/>
  </sheetViews>
  <sheetFormatPr defaultColWidth="10.6640625" defaultRowHeight="12.75"/>
  <cols>
    <col min="1" max="1" width="30.83203125" style="5" customWidth="1"/>
    <col min="2" max="2" width="14.33203125" style="5" customWidth="1"/>
    <col min="3" max="4" width="12.33203125" style="5" customWidth="1"/>
    <col min="5" max="9" width="11.83203125" style="38" customWidth="1"/>
    <col min="10" max="10" width="15.5" style="5" customWidth="1"/>
    <col min="11" max="11" width="15" style="5" bestFit="1" customWidth="1"/>
    <col min="12" max="16384" width="10.6640625" style="5"/>
  </cols>
  <sheetData>
    <row r="1" spans="1:11" s="77" customFormat="1">
      <c r="A1" s="77" t="str">
        <f>Applicant</f>
        <v>Alberta Electric System Operator</v>
      </c>
      <c r="E1" s="78"/>
      <c r="F1" s="78"/>
      <c r="G1" s="78"/>
      <c r="H1" s="78"/>
      <c r="I1" s="78"/>
    </row>
    <row r="2" spans="1:11" s="77" customFormat="1">
      <c r="A2" s="77" t="str">
        <f>Application</f>
        <v>AESO 2019 Deferral Account Reconciliation Application</v>
      </c>
      <c r="E2" s="78"/>
      <c r="F2" s="78"/>
      <c r="G2" s="78"/>
      <c r="H2" s="78"/>
      <c r="I2" s="78"/>
    </row>
    <row r="3" spans="1:11" s="77" customFormat="1">
      <c r="A3" s="80" t="str">
        <f>TableDate</f>
        <v>July 31, 2020</v>
      </c>
      <c r="B3" s="80"/>
      <c r="C3" s="80"/>
      <c r="D3" s="80"/>
      <c r="E3" s="78"/>
      <c r="F3" s="78"/>
      <c r="G3" s="78"/>
      <c r="H3" s="78"/>
      <c r="I3" s="78"/>
    </row>
    <row r="4" spans="1:11" s="77" customFormat="1">
      <c r="E4" s="78"/>
      <c r="F4" s="78"/>
      <c r="G4" s="78"/>
      <c r="H4" s="78"/>
      <c r="I4" s="78"/>
    </row>
    <row r="5" spans="1:11" s="77" customFormat="1">
      <c r="A5" s="77" t="s">
        <v>361</v>
      </c>
      <c r="E5" s="78"/>
      <c r="F5" s="78"/>
      <c r="G5" s="78"/>
      <c r="H5" s="78"/>
      <c r="I5" s="78"/>
    </row>
    <row r="6" spans="1:11" s="77" customFormat="1">
      <c r="A6" s="77" t="s">
        <v>279</v>
      </c>
      <c r="E6" s="78"/>
      <c r="F6" s="78"/>
      <c r="G6" s="78"/>
      <c r="H6" s="78"/>
      <c r="I6" s="78"/>
    </row>
    <row r="7" spans="1:11" s="37" customFormat="1">
      <c r="A7" s="76"/>
      <c r="B7" s="76"/>
      <c r="C7" s="76"/>
      <c r="D7" s="76"/>
      <c r="E7" s="36"/>
      <c r="F7" s="36"/>
      <c r="G7" s="36"/>
      <c r="H7" s="36"/>
      <c r="I7" s="36"/>
      <c r="J7" s="36"/>
    </row>
    <row r="8" spans="1:11" s="154" customFormat="1">
      <c r="B8" s="438" t="s">
        <v>286</v>
      </c>
      <c r="C8" s="438"/>
      <c r="D8" s="438"/>
      <c r="E8" s="438"/>
      <c r="F8" s="438"/>
      <c r="G8" s="438"/>
      <c r="H8" s="438"/>
      <c r="I8" s="438"/>
      <c r="J8" s="157" t="s">
        <v>71</v>
      </c>
    </row>
    <row r="9" spans="1:11" s="157" customFormat="1">
      <c r="A9" s="155" t="s">
        <v>140</v>
      </c>
      <c r="B9" s="155">
        <v>2019</v>
      </c>
      <c r="C9" s="156">
        <v>2018</v>
      </c>
      <c r="D9" s="156">
        <v>2017</v>
      </c>
      <c r="E9" s="156">
        <v>2016</v>
      </c>
      <c r="F9" s="156">
        <v>2015</v>
      </c>
      <c r="G9" s="156">
        <v>2014</v>
      </c>
      <c r="H9" s="156">
        <v>2013</v>
      </c>
      <c r="I9" s="156">
        <v>2012</v>
      </c>
      <c r="J9" s="156" t="s">
        <v>255</v>
      </c>
    </row>
    <row r="10" spans="1:11" s="10" customFormat="1">
      <c r="A10" s="10" t="s">
        <v>3</v>
      </c>
      <c r="E10" s="26"/>
      <c r="F10" s="26"/>
      <c r="G10" s="26"/>
      <c r="H10" s="26"/>
      <c r="I10" s="26"/>
      <c r="J10" s="28"/>
    </row>
    <row r="11" spans="1:11">
      <c r="A11" s="144" t="s">
        <v>137</v>
      </c>
      <c r="B11" s="86">
        <f>'2-2 2019 Summary'!B11-'2-3 Previous DAR Summary'!B11</f>
        <v>1835.7673546399999</v>
      </c>
      <c r="C11" s="86">
        <f>'2-2 2019 Summary'!C11-'2-3 Previous DAR Summary'!C11</f>
        <v>-1.5122321399999237</v>
      </c>
      <c r="D11" s="86">
        <f>'2-2 2019 Summary'!D11-'2-3 Previous DAR Summary'!D11</f>
        <v>-0.55323472000009133</v>
      </c>
      <c r="E11" s="86">
        <f>'2-2 2019 Summary'!E11-'2-3 Previous DAR Summary'!E11</f>
        <v>-0.50244575000010627</v>
      </c>
      <c r="F11" s="86">
        <f>'2-2 2019 Summary'!F11-'2-3 Previous DAR Summary'!F11</f>
        <v>0</v>
      </c>
      <c r="G11" s="86">
        <f>'2-2 2019 Summary'!G11-'2-3 Previous DAR Summary'!G11</f>
        <v>0</v>
      </c>
      <c r="H11" s="86">
        <f>'2-2 2019 Summary'!H11-'2-3 Previous DAR Summary'!H11</f>
        <v>0</v>
      </c>
      <c r="I11" s="86">
        <f>'2-2 2019 Summary'!I11-'2-3 Previous DAR Summary'!I11</f>
        <v>0</v>
      </c>
      <c r="J11" s="75"/>
      <c r="K11" s="38"/>
    </row>
    <row r="12" spans="1:11">
      <c r="A12" s="144" t="s">
        <v>7</v>
      </c>
      <c r="B12" s="342">
        <f>'2-2 2019 Summary'!B12-'2-3 Previous DAR Summary'!B12</f>
        <v>202.92119450000001</v>
      </c>
      <c r="C12" s="342">
        <f>'2-2 2019 Summary'!C12-'2-3 Previous DAR Summary'!C12</f>
        <v>-0.36908541000002515</v>
      </c>
      <c r="D12" s="342">
        <f>'2-2 2019 Summary'!D12-'2-3 Previous DAR Summary'!D12</f>
        <v>-7.0999999479681719E-7</v>
      </c>
      <c r="E12" s="342">
        <f>'2-2 2019 Summary'!E12-'2-3 Previous DAR Summary'!E12</f>
        <v>-6.6439999997669474E-4</v>
      </c>
      <c r="F12" s="342">
        <f>'2-2 2019 Summary'!F12-'2-3 Previous DAR Summary'!F12</f>
        <v>0</v>
      </c>
      <c r="G12" s="342">
        <f>'2-2 2019 Summary'!G12-'2-3 Previous DAR Summary'!G12</f>
        <v>0</v>
      </c>
      <c r="H12" s="342">
        <f>'2-2 2019 Summary'!H12-'2-3 Previous DAR Summary'!H12</f>
        <v>0</v>
      </c>
      <c r="I12" s="342">
        <f>'2-2 2019 Summary'!I12-'2-3 Previous DAR Summary'!I12</f>
        <v>0</v>
      </c>
      <c r="J12" s="75"/>
      <c r="K12" s="38"/>
    </row>
    <row r="13" spans="1:11">
      <c r="A13" s="144" t="s">
        <v>181</v>
      </c>
      <c r="B13" s="342">
        <f>'2-2 2019 Summary'!B13-'2-3 Previous DAR Summary'!B13</f>
        <v>0.27000452000000003</v>
      </c>
      <c r="C13" s="342">
        <f>'2-2 2019 Summary'!C13-'2-3 Previous DAR Summary'!C13</f>
        <v>-1.9999999996411777E-8</v>
      </c>
      <c r="D13" s="342">
        <f>'2-2 2019 Summary'!D13-'2-3 Previous DAR Summary'!D13</f>
        <v>-9.9999999982058885E-9</v>
      </c>
      <c r="E13" s="342">
        <f>'2-2 2019 Summary'!E13-'2-3 Previous DAR Summary'!E13</f>
        <v>0</v>
      </c>
      <c r="F13" s="342">
        <f>'2-2 2019 Summary'!F13-'2-3 Previous DAR Summary'!F13</f>
        <v>0</v>
      </c>
      <c r="G13" s="342">
        <f>'2-2 2019 Summary'!G13-'2-3 Previous DAR Summary'!G13</f>
        <v>0</v>
      </c>
      <c r="H13" s="342">
        <f>'2-2 2019 Summary'!H13-'2-3 Previous DAR Summary'!H13</f>
        <v>0</v>
      </c>
      <c r="I13" s="342">
        <f>'2-2 2019 Summary'!I13-'2-3 Previous DAR Summary'!I13</f>
        <v>0</v>
      </c>
      <c r="J13" s="75"/>
      <c r="K13" s="38"/>
    </row>
    <row r="14" spans="1:11">
      <c r="A14" s="5" t="s">
        <v>79</v>
      </c>
      <c r="B14" s="342">
        <f>'2-2 2019 Summary'!B14-'2-3 Previous DAR Summary'!B14</f>
        <v>2.9833694799999999</v>
      </c>
      <c r="C14" s="342">
        <f>'2-2 2019 Summary'!C14-'2-3 Previous DAR Summary'!C14</f>
        <v>-1.5191300000001462E-3</v>
      </c>
      <c r="D14" s="342">
        <f>'2-2 2019 Summary'!D14-'2-3 Previous DAR Summary'!D14</f>
        <v>0</v>
      </c>
      <c r="E14" s="342">
        <f>'2-2 2019 Summary'!E14-'2-3 Previous DAR Summary'!E14</f>
        <v>-2.1610000000560348E-5</v>
      </c>
      <c r="F14" s="342">
        <f>'2-2 2019 Summary'!F14-'2-3 Previous DAR Summary'!F14</f>
        <v>0</v>
      </c>
      <c r="G14" s="342">
        <f>'2-2 2019 Summary'!G14-'2-3 Previous DAR Summary'!G14</f>
        <v>0</v>
      </c>
      <c r="H14" s="342">
        <f>'2-2 2019 Summary'!H14-'2-3 Previous DAR Summary'!H14</f>
        <v>0</v>
      </c>
      <c r="I14" s="342">
        <f>'2-2 2019 Summary'!I14-'2-3 Previous DAR Summary'!I14</f>
        <v>0</v>
      </c>
      <c r="J14" s="75"/>
      <c r="K14" s="38"/>
    </row>
    <row r="15" spans="1:11">
      <c r="A15" s="144" t="s">
        <v>183</v>
      </c>
      <c r="B15" s="342">
        <f>'2-2 2019 Summary'!B15-'2-3 Previous DAR Summary'!B15</f>
        <v>4.8671504600000004</v>
      </c>
      <c r="C15" s="342">
        <f>'2-2 2019 Summary'!C15-'2-3 Previous DAR Summary'!C15</f>
        <v>-6.6652999999989859E-3</v>
      </c>
      <c r="D15" s="342">
        <f>'2-2 2019 Summary'!D15-'2-3 Previous DAR Summary'!D15</f>
        <v>0</v>
      </c>
      <c r="E15" s="342">
        <f>'2-2 2019 Summary'!E15-'2-3 Previous DAR Summary'!E15</f>
        <v>-6.9748000000036114E-4</v>
      </c>
      <c r="F15" s="342">
        <f>'2-2 2019 Summary'!F15-'2-3 Previous DAR Summary'!F15</f>
        <v>0</v>
      </c>
      <c r="G15" s="342">
        <f>'2-2 2019 Summary'!G15-'2-3 Previous DAR Summary'!G15</f>
        <v>0</v>
      </c>
      <c r="H15" s="342">
        <f>'2-2 2019 Summary'!H15-'2-3 Previous DAR Summary'!H15</f>
        <v>0</v>
      </c>
      <c r="I15" s="342">
        <f>'2-2 2019 Summary'!I15-'2-3 Previous DAR Summary'!I15</f>
        <v>0</v>
      </c>
      <c r="J15" s="75"/>
      <c r="K15" s="38"/>
    </row>
    <row r="16" spans="1:11" s="10" customFormat="1">
      <c r="A16" s="10" t="s">
        <v>194</v>
      </c>
      <c r="B16" s="146">
        <f>SUM(B11:B15)</f>
        <v>2046.8090735999997</v>
      </c>
      <c r="C16" s="146">
        <f>SUM(C11:C15)</f>
        <v>-1.8895019999999481</v>
      </c>
      <c r="D16" s="146">
        <f t="shared" ref="D16:I16" si="0">SUM(D11:D15)</f>
        <v>-0.55323544000008618</v>
      </c>
      <c r="E16" s="146">
        <f t="shared" si="0"/>
        <v>-0.50382924000008389</v>
      </c>
      <c r="F16" s="146">
        <f t="shared" si="0"/>
        <v>0</v>
      </c>
      <c r="G16" s="146">
        <f t="shared" si="0"/>
        <v>0</v>
      </c>
      <c r="H16" s="146">
        <f t="shared" si="0"/>
        <v>0</v>
      </c>
      <c r="I16" s="146">
        <f t="shared" si="0"/>
        <v>0</v>
      </c>
      <c r="J16" s="279">
        <f>SUM(B16:I16)</f>
        <v>2043.8625069199995</v>
      </c>
      <c r="K16" s="38"/>
    </row>
    <row r="17" spans="1:12">
      <c r="C17" s="86"/>
      <c r="D17" s="86"/>
      <c r="E17" s="86"/>
      <c r="F17" s="86"/>
      <c r="G17" s="86"/>
      <c r="H17" s="86"/>
      <c r="I17" s="86"/>
      <c r="J17" s="75"/>
      <c r="K17" s="74"/>
    </row>
    <row r="18" spans="1:12" s="10" customFormat="1">
      <c r="A18" s="10" t="s">
        <v>206</v>
      </c>
      <c r="B18" s="86">
        <f>'2-2 2019 Summary'!B18-'2-3 Previous DAR Summary'!B18</f>
        <v>7.5982869199999996</v>
      </c>
      <c r="C18" s="86">
        <f>'2-2 2019 Summary'!C18-'2-3 Previous DAR Summary'!C18</f>
        <v>1.4500000009576297E-6</v>
      </c>
      <c r="D18" s="86">
        <f>'2-2 2019 Summary'!D18-'2-3 Previous DAR Summary'!D18</f>
        <v>0</v>
      </c>
      <c r="E18" s="86">
        <f>'2-2 2019 Summary'!E18-'2-3 Previous DAR Summary'!E18</f>
        <v>0</v>
      </c>
      <c r="F18" s="86">
        <f>'2-2 2019 Summary'!F18-'2-3 Previous DAR Summary'!F18</f>
        <v>0</v>
      </c>
      <c r="G18" s="86">
        <f>'2-2 2019 Summary'!G18-'2-3 Previous DAR Summary'!G18</f>
        <v>0</v>
      </c>
      <c r="H18" s="86">
        <f>'2-2 2019 Summary'!H18-'2-3 Previous DAR Summary'!H18</f>
        <v>0</v>
      </c>
      <c r="I18" s="86">
        <f>'2-2 2019 Summary'!I18-'2-3 Previous DAR Summary'!I18</f>
        <v>0</v>
      </c>
      <c r="J18" s="84">
        <f>SUM(B18:I18)</f>
        <v>7.5982883700000006</v>
      </c>
      <c r="K18" s="38"/>
    </row>
    <row r="19" spans="1:12">
      <c r="C19" s="86"/>
      <c r="D19" s="86"/>
      <c r="E19" s="86"/>
      <c r="F19" s="86"/>
      <c r="G19" s="86"/>
      <c r="H19" s="86"/>
      <c r="I19" s="86"/>
      <c r="J19" s="75"/>
      <c r="K19" s="300"/>
    </row>
    <row r="20" spans="1:12" s="10" customFormat="1">
      <c r="A20" s="10" t="s">
        <v>65</v>
      </c>
      <c r="C20" s="86"/>
      <c r="D20" s="86"/>
      <c r="E20" s="86"/>
      <c r="F20" s="86"/>
      <c r="G20" s="86"/>
      <c r="H20" s="86"/>
      <c r="I20" s="86"/>
      <c r="J20" s="31"/>
    </row>
    <row r="21" spans="1:12">
      <c r="A21" s="144" t="s">
        <v>66</v>
      </c>
      <c r="B21" s="86">
        <f>'2-2 2019 Summary'!B21-'2-3 Previous DAR Summary'!B21</f>
        <v>-1850.1982599967673</v>
      </c>
      <c r="C21" s="86">
        <f>'2-2 2019 Summary'!C21-'2-3 Previous DAR Summary'!C21</f>
        <v>0.21647938369687836</v>
      </c>
      <c r="D21" s="86">
        <f>'2-2 2019 Summary'!D21-'2-3 Previous DAR Summary'!D21</f>
        <v>-31.424350408400187</v>
      </c>
      <c r="E21" s="86">
        <f>'2-2 2019 Summary'!E21-'2-3 Previous DAR Summary'!E21</f>
        <v>-8.4203999999999724</v>
      </c>
      <c r="F21" s="86">
        <f>'2-2 2019 Summary'!F21-'2-3 Previous DAR Summary'!F21</f>
        <v>22.821387429999959</v>
      </c>
      <c r="G21" s="86">
        <f>'2-2 2019 Summary'!G21-'2-3 Previous DAR Summary'!G21</f>
        <v>-3.6624452900000506</v>
      </c>
      <c r="H21" s="86">
        <f>'2-2 2019 Summary'!H21-'2-3 Previous DAR Summary'!H21</f>
        <v>2.6000000000000227</v>
      </c>
      <c r="I21" s="86">
        <f>'2-2 2019 Summary'!I21-'2-3 Previous DAR Summary'!I21</f>
        <v>-4.9329199999999673</v>
      </c>
      <c r="J21" s="75"/>
      <c r="K21" s="38"/>
    </row>
    <row r="22" spans="1:12">
      <c r="A22" s="5" t="s">
        <v>67</v>
      </c>
      <c r="B22" s="342">
        <f>'2-2 2019 Summary'!B22-'2-3 Previous DAR Summary'!B22</f>
        <v>-212.97265105999998</v>
      </c>
      <c r="C22" s="342">
        <f>'2-2 2019 Summary'!C22-'2-3 Previous DAR Summary'!C22</f>
        <v>6.2865010000052735E-2</v>
      </c>
      <c r="D22" s="342">
        <f>'2-2 2019 Summary'!D22-'2-3 Previous DAR Summary'!D22</f>
        <v>-3.9407900000014706E-3</v>
      </c>
      <c r="E22" s="342">
        <f>'2-2 2019 Summary'!E22-'2-3 Previous DAR Summary'!E22</f>
        <v>0</v>
      </c>
      <c r="F22" s="342">
        <f>'2-2 2019 Summary'!F22-'2-3 Previous DAR Summary'!F22</f>
        <v>0</v>
      </c>
      <c r="G22" s="342">
        <f>'2-2 2019 Summary'!G22-'2-3 Previous DAR Summary'!G22</f>
        <v>0</v>
      </c>
      <c r="H22" s="342">
        <f>'2-2 2019 Summary'!H22-'2-3 Previous DAR Summary'!H22</f>
        <v>0</v>
      </c>
      <c r="I22" s="342">
        <f>'2-2 2019 Summary'!I22-'2-3 Previous DAR Summary'!I22</f>
        <v>0</v>
      </c>
      <c r="J22" s="75"/>
      <c r="K22" s="38"/>
    </row>
    <row r="23" spans="1:12">
      <c r="A23" s="5" t="s">
        <v>68</v>
      </c>
      <c r="B23" s="342">
        <f>'2-2 2019 Summary'!B23-'2-3 Previous DAR Summary'!B23</f>
        <v>-15.351987029999998</v>
      </c>
      <c r="C23" s="342">
        <f>'2-2 2019 Summary'!C23-'2-3 Previous DAR Summary'!C23</f>
        <v>0</v>
      </c>
      <c r="D23" s="342">
        <f>'2-2 2019 Summary'!D23-'2-3 Previous DAR Summary'!D23</f>
        <v>0</v>
      </c>
      <c r="E23" s="342">
        <f>'2-2 2019 Summary'!E23-'2-3 Previous DAR Summary'!E23</f>
        <v>0</v>
      </c>
      <c r="F23" s="342">
        <f>'2-2 2019 Summary'!F23-'2-3 Previous DAR Summary'!F23</f>
        <v>0</v>
      </c>
      <c r="G23" s="342">
        <f>'2-2 2019 Summary'!G23-'2-3 Previous DAR Summary'!G23</f>
        <v>0</v>
      </c>
      <c r="H23" s="342">
        <f>'2-2 2019 Summary'!H23-'2-3 Previous DAR Summary'!H23</f>
        <v>0</v>
      </c>
      <c r="I23" s="342">
        <f>'2-2 2019 Summary'!I23-'2-3 Previous DAR Summary'!I23</f>
        <v>0</v>
      </c>
      <c r="J23" s="75"/>
      <c r="K23" s="38"/>
    </row>
    <row r="24" spans="1:12" s="23" customFormat="1">
      <c r="A24" s="23" t="s">
        <v>78</v>
      </c>
      <c r="B24" s="342">
        <f>'2-2 2019 Summary'!B24-'2-3 Previous DAR Summary'!B24</f>
        <v>-97.054855689999982</v>
      </c>
      <c r="C24" s="342">
        <f>'2-2 2019 Summary'!C24-'2-3 Previous DAR Summary'!C24</f>
        <v>0</v>
      </c>
      <c r="D24" s="342">
        <f>'2-2 2019 Summary'!D24-'2-3 Previous DAR Summary'!D24</f>
        <v>0</v>
      </c>
      <c r="E24" s="342">
        <f>'2-2 2019 Summary'!E24-'2-3 Previous DAR Summary'!E24</f>
        <v>0</v>
      </c>
      <c r="F24" s="342">
        <f>'2-2 2019 Summary'!F24-'2-3 Previous DAR Summary'!F24</f>
        <v>0</v>
      </c>
      <c r="G24" s="342">
        <f>'2-2 2019 Summary'!G24-'2-3 Previous DAR Summary'!G24</f>
        <v>0</v>
      </c>
      <c r="H24" s="342">
        <f>'2-2 2019 Summary'!H24-'2-3 Previous DAR Summary'!H24</f>
        <v>0</v>
      </c>
      <c r="I24" s="342">
        <f>'2-2 2019 Summary'!I24-'2-3 Previous DAR Summary'!I24</f>
        <v>0</v>
      </c>
      <c r="J24" s="255"/>
      <c r="K24" s="25"/>
    </row>
    <row r="25" spans="1:12" s="10" customFormat="1">
      <c r="A25" s="10" t="s">
        <v>69</v>
      </c>
      <c r="B25" s="350">
        <f>SUM(B21:B24)</f>
        <v>-2175.5777537767672</v>
      </c>
      <c r="C25" s="350">
        <f>SUM(C21:C24)</f>
        <v>0.27934439369693109</v>
      </c>
      <c r="D25" s="350">
        <f t="shared" ref="D25:I25" si="1">SUM(D21:D24)</f>
        <v>-31.428291198400188</v>
      </c>
      <c r="E25" s="350">
        <f t="shared" si="1"/>
        <v>-8.4203999999999724</v>
      </c>
      <c r="F25" s="350">
        <f t="shared" si="1"/>
        <v>22.821387429999959</v>
      </c>
      <c r="G25" s="350">
        <f t="shared" si="1"/>
        <v>-3.6624452900000506</v>
      </c>
      <c r="H25" s="350">
        <f t="shared" si="1"/>
        <v>2.6000000000000227</v>
      </c>
      <c r="I25" s="350">
        <f t="shared" si="1"/>
        <v>-4.9329199999999673</v>
      </c>
      <c r="J25" s="84">
        <f>SUM(B25:I25)</f>
        <v>-2198.3210784414705</v>
      </c>
      <c r="K25" s="38"/>
    </row>
    <row r="26" spans="1:12">
      <c r="C26" s="86"/>
      <c r="D26" s="86"/>
      <c r="E26" s="86"/>
      <c r="F26" s="86"/>
      <c r="G26" s="86"/>
      <c r="H26" s="86"/>
      <c r="I26" s="86"/>
      <c r="J26" s="75"/>
      <c r="K26" s="38"/>
    </row>
    <row r="27" spans="1:12" s="10" customFormat="1">
      <c r="A27" s="10" t="s">
        <v>70</v>
      </c>
      <c r="C27" s="216"/>
      <c r="D27" s="216"/>
      <c r="E27" s="216"/>
      <c r="F27" s="216"/>
      <c r="G27" s="216"/>
      <c r="H27" s="216"/>
      <c r="I27" s="216"/>
      <c r="J27" s="149"/>
    </row>
    <row r="28" spans="1:12">
      <c r="A28" s="144" t="s">
        <v>162</v>
      </c>
      <c r="B28" s="381">
        <f>+B16+B18+B25</f>
        <v>-121.17039325676751</v>
      </c>
      <c r="C28" s="86">
        <f>+C16+C18+C25</f>
        <v>-1.610156156303016</v>
      </c>
      <c r="D28" s="86">
        <f t="shared" ref="D28:I28" si="2">+D16+D18+D25</f>
        <v>-31.981526638400275</v>
      </c>
      <c r="E28" s="86">
        <f t="shared" si="2"/>
        <v>-8.9242292400000558</v>
      </c>
      <c r="F28" s="86">
        <f t="shared" si="2"/>
        <v>22.821387429999959</v>
      </c>
      <c r="G28" s="86">
        <f t="shared" si="2"/>
        <v>-3.6624452900000506</v>
      </c>
      <c r="H28" s="86">
        <f t="shared" si="2"/>
        <v>2.6000000000000227</v>
      </c>
      <c r="I28" s="86">
        <f t="shared" si="2"/>
        <v>-4.9329199999999673</v>
      </c>
      <c r="J28" s="86">
        <f>SUM(B28:I28)</f>
        <v>-146.8602831514709</v>
      </c>
    </row>
    <row r="29" spans="1:12">
      <c r="A29" s="285" t="s">
        <v>253</v>
      </c>
      <c r="B29" s="67">
        <f>'2-2 2019 Summary'!B29-'2-3 Previous DAR Summary'!B29</f>
        <v>105.26902231</v>
      </c>
      <c r="C29" s="67">
        <f>'2-2 2019 Summary'!C29-'2-3 Previous DAR Summary'!C29</f>
        <v>0</v>
      </c>
      <c r="D29" s="67">
        <f>'2-2 2019 Summary'!D29-'2-3 Previous DAR Summary'!D29</f>
        <v>0</v>
      </c>
      <c r="E29" s="67">
        <f>'2-2 2019 Summary'!E29-'2-3 Previous DAR Summary'!E29</f>
        <v>0</v>
      </c>
      <c r="F29" s="67">
        <f>'2-2 2019 Summary'!F29-'2-3 Previous DAR Summary'!F29</f>
        <v>0</v>
      </c>
      <c r="G29" s="67">
        <f>'2-2 2019 Summary'!G29-'2-3 Previous DAR Summary'!G29</f>
        <v>0</v>
      </c>
      <c r="H29" s="67">
        <f>'2-2 2019 Summary'!H29-'2-3 Previous DAR Summary'!H29</f>
        <v>0</v>
      </c>
      <c r="I29" s="67">
        <f>'2-2 2019 Summary'!I29-'2-3 Previous DAR Summary'!I29</f>
        <v>0</v>
      </c>
      <c r="J29" s="87">
        <f>SUM(B29:I29)</f>
        <v>105.26902231</v>
      </c>
    </row>
    <row r="30" spans="1:12">
      <c r="A30" s="285" t="s">
        <v>227</v>
      </c>
      <c r="B30" s="67">
        <f>ROUND('2-2 2019 Summary'!B30-'2-3 Previous DAR Summary'!C30,5)</f>
        <v>0</v>
      </c>
      <c r="C30" s="67">
        <f>ROUND('2-2 2019 Summary'!C30-'2-3 Previous DAR Summary'!C30+'2-3 Previous DAR Summary'!C31,5)</f>
        <v>0</v>
      </c>
      <c r="D30" s="67">
        <f>ROUND('2-2 2019 Summary'!D30-'2-3 Previous DAR Summary'!D30+'2-3 Previous DAR Summary'!D31,5)</f>
        <v>0</v>
      </c>
      <c r="E30" s="67">
        <f>ROUND('2-2 2019 Summary'!E30-'2-3 Previous DAR Summary'!E30+'2-3 Previous DAR Summary'!E31,5)</f>
        <v>0</v>
      </c>
      <c r="F30" s="67">
        <f>ROUND('2-2 2019 Summary'!F30-'2-3 Previous DAR Summary'!F30+'2-3 Previous DAR Summary'!F31,5)</f>
        <v>0</v>
      </c>
      <c r="G30" s="67">
        <f>ROUND('2-2 2019 Summary'!G30-'2-3 Previous DAR Summary'!G30+'2-3 Previous DAR Summary'!G31,5)</f>
        <v>0</v>
      </c>
      <c r="H30" s="67">
        <f>ROUND('2-2 2019 Summary'!H30-'2-3 Previous DAR Summary'!H30+'2-3 Previous DAR Summary'!H31,5)</f>
        <v>0</v>
      </c>
      <c r="I30" s="67">
        <f>ROUND('2-2 2019 Summary'!I30-'2-3 Previous DAR Summary'!I30+'2-3 Previous DAR Summary'!I31,5)</f>
        <v>0</v>
      </c>
      <c r="J30" s="152">
        <f>SUM(B30:I30)</f>
        <v>0</v>
      </c>
      <c r="L30" s="144"/>
    </row>
    <row r="31" spans="1:12" s="10" customFormat="1">
      <c r="A31" s="10" t="s">
        <v>163</v>
      </c>
      <c r="B31" s="351">
        <f>SUM(B28:B30)</f>
        <v>-15.901370946767514</v>
      </c>
      <c r="C31" s="351">
        <f>SUM(C28:C30)</f>
        <v>-1.610156156303016</v>
      </c>
      <c r="D31" s="351">
        <f t="shared" ref="D31:I31" si="3">SUM(D28:D30)</f>
        <v>-31.981526638400275</v>
      </c>
      <c r="E31" s="351">
        <f t="shared" si="3"/>
        <v>-8.9242292400000558</v>
      </c>
      <c r="F31" s="351">
        <f t="shared" si="3"/>
        <v>22.821387429999959</v>
      </c>
      <c r="G31" s="351">
        <f t="shared" si="3"/>
        <v>-3.6624452900000506</v>
      </c>
      <c r="H31" s="351">
        <f t="shared" si="3"/>
        <v>2.6000000000000227</v>
      </c>
      <c r="I31" s="351">
        <f t="shared" si="3"/>
        <v>-4.9329199999999673</v>
      </c>
      <c r="J31" s="85">
        <f>SUM(B31:I31)</f>
        <v>-41.591260841470898</v>
      </c>
    </row>
    <row r="32" spans="1:12" s="10" customFormat="1">
      <c r="E32" s="28"/>
      <c r="F32" s="28"/>
      <c r="G32" s="28"/>
      <c r="H32" s="28"/>
      <c r="I32" s="28"/>
    </row>
    <row r="33" spans="1:10" s="10" customFormat="1">
      <c r="A33" s="5" t="s">
        <v>83</v>
      </c>
      <c r="B33" s="5"/>
      <c r="C33" s="5"/>
      <c r="D33" s="5"/>
      <c r="E33" s="71"/>
      <c r="F33" s="71"/>
      <c r="G33" s="71"/>
      <c r="H33" s="71"/>
      <c r="I33" s="71"/>
    </row>
    <row r="34" spans="1:10">
      <c r="A34" s="284" t="s">
        <v>228</v>
      </c>
      <c r="B34" s="284"/>
      <c r="C34" s="284"/>
      <c r="D34" s="284"/>
      <c r="E34" s="73"/>
      <c r="F34" s="73"/>
      <c r="G34" s="73"/>
      <c r="H34" s="73"/>
      <c r="I34" s="73"/>
      <c r="J34" s="92"/>
    </row>
    <row r="35" spans="1:10">
      <c r="A35" s="21"/>
      <c r="B35" s="380"/>
      <c r="C35" s="21"/>
      <c r="D35" s="21"/>
      <c r="E35" s="150"/>
      <c r="F35" s="150"/>
      <c r="G35" s="150"/>
      <c r="H35" s="150"/>
      <c r="I35" s="150"/>
    </row>
    <row r="36" spans="1:10" ht="13.5">
      <c r="I36" s="263"/>
    </row>
    <row r="37" spans="1:10" ht="13.5">
      <c r="E37" s="293"/>
      <c r="I37" s="263"/>
    </row>
    <row r="38" spans="1:10" ht="13.5">
      <c r="E38" s="293"/>
      <c r="I38" s="263"/>
    </row>
    <row r="39" spans="1:10" ht="13.5">
      <c r="I39" s="263"/>
    </row>
    <row r="40" spans="1:10" ht="13.5">
      <c r="I40" s="263"/>
    </row>
    <row r="41" spans="1:10" ht="13.5">
      <c r="I41" s="263"/>
    </row>
    <row r="42" spans="1:10" ht="13.5">
      <c r="I42" s="263"/>
    </row>
  </sheetData>
  <mergeCells count="1">
    <mergeCell ref="B8:I8"/>
  </mergeCells>
  <pageMargins left="1" right="1" top="0.5" bottom="1" header="0.5" footer="0.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108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3" width="1.83203125" style="43" customWidth="1"/>
    <col min="4" max="4" width="1.5" style="43" customWidth="1"/>
    <col min="5" max="5" width="41.1640625" style="43" customWidth="1"/>
    <col min="6" max="6" width="10" style="69" bestFit="1" customWidth="1"/>
    <col min="7" max="7" width="10.83203125" style="69" bestFit="1" customWidth="1"/>
    <col min="8" max="8" width="8.83203125" style="69" bestFit="1" customWidth="1"/>
    <col min="9" max="9" width="9.33203125" style="113" bestFit="1" customWidth="1"/>
    <col min="10" max="11" width="8.1640625" style="5"/>
    <col min="12" max="12" width="17.6640625" style="5" bestFit="1" customWidth="1"/>
    <col min="13" max="13" width="8.1640625" style="5"/>
    <col min="14" max="14" width="14.1640625" style="5" bestFit="1" customWidth="1"/>
    <col min="15" max="16384" width="8.1640625" style="5"/>
  </cols>
  <sheetData>
    <row r="1" spans="1:16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6"/>
      <c r="I1" s="96"/>
      <c r="J1" s="78"/>
    </row>
    <row r="2" spans="1:16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6"/>
      <c r="I2" s="96"/>
      <c r="J2" s="140">
        <v>8</v>
      </c>
      <c r="K2" s="109" t="s">
        <v>116</v>
      </c>
      <c r="L2" s="109"/>
      <c r="M2" s="109"/>
      <c r="N2" s="109"/>
      <c r="O2" s="109"/>
    </row>
    <row r="3" spans="1:16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6"/>
      <c r="I3" s="96"/>
      <c r="J3" s="141">
        <v>1</v>
      </c>
      <c r="K3" s="109" t="s">
        <v>117</v>
      </c>
      <c r="L3" s="109"/>
      <c r="M3" s="109"/>
      <c r="N3" s="109"/>
      <c r="O3" s="109"/>
    </row>
    <row r="4" spans="1:16" s="77" customFormat="1">
      <c r="B4" s="78"/>
      <c r="C4" s="78"/>
      <c r="D4" s="78"/>
      <c r="E4" s="78"/>
      <c r="F4" s="95"/>
      <c r="G4" s="95"/>
      <c r="H4" s="96"/>
      <c r="I4" s="96"/>
      <c r="J4" s="139">
        <f>ROUNDDOWN(J2/J3,1)</f>
        <v>8</v>
      </c>
      <c r="K4" s="109" t="s">
        <v>118</v>
      </c>
      <c r="L4" s="109"/>
      <c r="M4" s="109"/>
      <c r="N4" s="109"/>
      <c r="O4" s="109"/>
    </row>
    <row r="5" spans="1:16" s="77" customFormat="1">
      <c r="A5" s="77" t="s">
        <v>362</v>
      </c>
      <c r="B5" s="78"/>
      <c r="C5" s="78"/>
      <c r="D5" s="78"/>
      <c r="E5" s="78"/>
      <c r="F5" s="95"/>
      <c r="G5" s="95"/>
      <c r="H5" s="96"/>
      <c r="I5" s="96"/>
      <c r="J5" s="139">
        <f>J4/10</f>
        <v>0.8</v>
      </c>
      <c r="K5" s="109" t="s">
        <v>120</v>
      </c>
      <c r="L5" s="109"/>
      <c r="M5" s="109"/>
      <c r="N5" s="109"/>
      <c r="O5" s="109"/>
      <c r="P5" s="109"/>
    </row>
    <row r="6" spans="1:16" s="77" customFormat="1">
      <c r="A6" s="77" t="s">
        <v>282</v>
      </c>
      <c r="B6" s="78"/>
      <c r="C6" s="78"/>
      <c r="D6" s="78"/>
      <c r="E6" s="78"/>
      <c r="F6" s="95"/>
      <c r="G6" s="95"/>
      <c r="H6" s="96"/>
      <c r="I6" s="96"/>
      <c r="J6" s="142">
        <f>ROUNDDOWN(10%/J3,2)</f>
        <v>0.1</v>
      </c>
      <c r="K6" s="109" t="s">
        <v>119</v>
      </c>
      <c r="L6" s="109"/>
      <c r="M6" s="109"/>
      <c r="N6" s="109"/>
      <c r="O6" s="109"/>
      <c r="P6" s="109"/>
    </row>
    <row r="7" spans="1:16" s="77" customFormat="1">
      <c r="B7" s="78"/>
      <c r="C7" s="78"/>
      <c r="D7" s="78"/>
      <c r="E7" s="78"/>
      <c r="F7" s="95"/>
      <c r="G7" s="95"/>
      <c r="H7" s="96"/>
      <c r="I7" s="96"/>
      <c r="J7" s="78"/>
    </row>
    <row r="8" spans="1:16" s="1" customFormat="1" ht="25.5">
      <c r="A8" s="169" t="s">
        <v>231</v>
      </c>
      <c r="B8" s="170"/>
      <c r="C8" s="170"/>
      <c r="D8" s="170"/>
      <c r="E8" s="170"/>
      <c r="F8" s="171" t="s">
        <v>280</v>
      </c>
      <c r="G8" s="171" t="s">
        <v>9</v>
      </c>
      <c r="H8" s="448" t="s">
        <v>10</v>
      </c>
      <c r="I8" s="448"/>
    </row>
    <row r="9" spans="1:16" s="1" customFormat="1">
      <c r="A9" s="172" t="s">
        <v>2</v>
      </c>
      <c r="B9" s="173"/>
      <c r="C9" s="173"/>
      <c r="D9" s="173"/>
      <c r="E9" s="173"/>
      <c r="F9" s="366" t="s">
        <v>1</v>
      </c>
      <c r="G9" s="366" t="s">
        <v>11</v>
      </c>
      <c r="H9" s="175" t="s">
        <v>4</v>
      </c>
      <c r="I9" s="176" t="s">
        <v>5</v>
      </c>
    </row>
    <row r="10" spans="1:16" s="117" customFormat="1">
      <c r="A10" s="42"/>
      <c r="F10" s="118" t="s">
        <v>12</v>
      </c>
      <c r="G10" s="118" t="s">
        <v>13</v>
      </c>
      <c r="H10" s="118" t="s">
        <v>54</v>
      </c>
      <c r="I10" s="119" t="s">
        <v>14</v>
      </c>
    </row>
    <row r="11" spans="1:16" s="62" customFormat="1">
      <c r="A11" s="42"/>
      <c r="B11" s="449" t="s">
        <v>15</v>
      </c>
      <c r="C11" s="449"/>
      <c r="D11" s="449"/>
      <c r="E11" s="449"/>
      <c r="F11" s="310"/>
      <c r="G11" s="310"/>
      <c r="H11" s="310"/>
      <c r="I11" s="49"/>
      <c r="J11" s="64" t="str">
        <f>IF(ISNUMBER(I11),IF(OR(AND(ROUND(ABS(H11),1)&gt;=J$5,I11=0),AND(ROUND(ABS(H11),1)&gt;=J$5,ROUND(ABS(I11),2)&gt;=J$6),ROUND(ABS(H11),1)&gt;=J$4),"Significant",""),"")</f>
        <v/>
      </c>
      <c r="M11" s="304"/>
    </row>
    <row r="12" spans="1:16" s="62" customFormat="1">
      <c r="A12" s="42"/>
      <c r="B12" s="3" t="s">
        <v>80</v>
      </c>
      <c r="C12" s="3"/>
      <c r="D12" s="3"/>
      <c r="E12" s="3"/>
      <c r="F12" s="310"/>
      <c r="G12" s="310"/>
      <c r="H12" s="310"/>
      <c r="I12" s="49"/>
      <c r="J12" s="64" t="str">
        <f>IF(ISNUMBER(I12),IF(OR(AND(ROUND(ABS(H12),1)&gt;=J$5,I12=0),AND(ROUND(ABS(H12),1)&gt;=J$5,ROUND(ABS(I12),2)&gt;=J$6),ROUND(ABS(H12),1)&gt;=J$4),"Significant",""),"")</f>
        <v/>
      </c>
    </row>
    <row r="13" spans="1:16" s="64" customFormat="1">
      <c r="A13" s="230">
        <f>ROW(C13)</f>
        <v>13</v>
      </c>
      <c r="B13" s="231"/>
      <c r="C13" s="231" t="s">
        <v>16</v>
      </c>
      <c r="D13" s="231"/>
      <c r="E13" s="231"/>
      <c r="F13" s="242">
        <v>875.58980301515692</v>
      </c>
      <c r="G13" s="242">
        <v>857.81252573920995</v>
      </c>
      <c r="H13" s="242">
        <f>ROUND(G13-F13,3)</f>
        <v>-17.777000000000001</v>
      </c>
      <c r="I13" s="243">
        <f>IF(F13=0,0,H13/F13)</f>
        <v>-2.0302886053245039E-2</v>
      </c>
      <c r="J13" s="232" t="str">
        <f>IF(ISNUMBER(I13),IF(OR(AND(ROUND(ABS(H13),1)&gt;=J$5,I13=0),AND(ROUND(ABS(H13),1)&gt;=J$5,ROUND(ABS(I13),2)&gt;=J$6),ROUND(ABS(H13),1)&gt;=J$4),"Significant",""),"")</f>
        <v>Significant</v>
      </c>
      <c r="K13" s="232"/>
      <c r="L13" s="234"/>
      <c r="M13" s="234"/>
      <c r="N13" s="232"/>
    </row>
    <row r="14" spans="1:16" s="64" customFormat="1">
      <c r="A14" s="230">
        <f t="shared" ref="A14:A25" si="0">ROW(C14)</f>
        <v>14</v>
      </c>
      <c r="B14" s="231"/>
      <c r="C14" s="231" t="s">
        <v>84</v>
      </c>
      <c r="D14" s="231"/>
      <c r="E14" s="231"/>
      <c r="F14" s="39">
        <v>692.26975595005524</v>
      </c>
      <c r="G14" s="39">
        <v>686.48817555635696</v>
      </c>
      <c r="H14" s="39">
        <f>ROUND(G14-F14,3)</f>
        <v>-5.782</v>
      </c>
      <c r="I14" s="41">
        <f t="shared" ref="I14:I25" si="1">IF(F14=0,0,H14/F14)</f>
        <v>-8.3522354548985246E-3</v>
      </c>
      <c r="J14" s="232" t="str">
        <f t="shared" ref="J14:J79" si="2">IF(ISNUMBER(I14),IF(OR(AND(ROUND(ABS(H14),1)&gt;=J$5,I14=0),AND(ROUND(ABS(H14),1)&gt;=J$5,ROUND(ABS(I14),2)&gt;=J$6),ROUND(ABS(H14),1)&gt;=J$4),"Significant",""),"")</f>
        <v/>
      </c>
      <c r="K14" s="232"/>
      <c r="L14" s="234"/>
      <c r="M14" s="234"/>
      <c r="N14" s="232"/>
    </row>
    <row r="15" spans="1:16" s="64" customFormat="1">
      <c r="A15" s="230">
        <f t="shared" si="0"/>
        <v>15</v>
      </c>
      <c r="B15" s="231"/>
      <c r="C15" s="231"/>
      <c r="D15" s="231" t="s">
        <v>18</v>
      </c>
      <c r="E15" s="231"/>
      <c r="F15" s="418">
        <v>-4.1378770200000003</v>
      </c>
      <c r="G15" s="418">
        <v>-2.0872218600000001</v>
      </c>
      <c r="H15" s="242">
        <f>ROUND(G15-F15,3)</f>
        <v>2.0510000000000002</v>
      </c>
      <c r="I15" s="243">
        <f t="shared" si="1"/>
        <v>-0.49566480349384573</v>
      </c>
      <c r="J15" s="232" t="str">
        <f t="shared" si="2"/>
        <v>Significant</v>
      </c>
      <c r="K15" s="232"/>
      <c r="L15" s="234"/>
      <c r="M15" s="234"/>
      <c r="N15" s="232"/>
    </row>
    <row r="16" spans="1:16" s="64" customFormat="1">
      <c r="A16" s="230">
        <f t="shared" si="0"/>
        <v>16</v>
      </c>
      <c r="B16" s="231"/>
      <c r="C16" s="231"/>
      <c r="D16" s="231"/>
      <c r="E16" s="231" t="s">
        <v>19</v>
      </c>
      <c r="F16" s="39">
        <f>SUM(F14:F15)</f>
        <v>688.13187893005522</v>
      </c>
      <c r="G16" s="39">
        <f>SUM(G14:G15)</f>
        <v>684.40095369635696</v>
      </c>
      <c r="H16" s="120">
        <f>SUM(H14:H15)</f>
        <v>-3.7309999999999999</v>
      </c>
      <c r="I16" s="121">
        <f t="shared" si="1"/>
        <v>-5.4219258171866137E-3</v>
      </c>
      <c r="J16" s="232" t="str">
        <f t="shared" si="2"/>
        <v/>
      </c>
      <c r="K16" s="232"/>
      <c r="L16" s="234"/>
      <c r="M16" s="234"/>
      <c r="N16" s="232"/>
      <c r="O16" s="373"/>
    </row>
    <row r="17" spans="1:14" s="64" customFormat="1">
      <c r="A17" s="230">
        <f t="shared" si="0"/>
        <v>17</v>
      </c>
      <c r="B17" s="231"/>
      <c r="C17" s="231" t="s">
        <v>85</v>
      </c>
      <c r="D17" s="231"/>
      <c r="E17" s="231"/>
      <c r="F17" s="242">
        <v>81.209999999999994</v>
      </c>
      <c r="G17" s="242">
        <v>91.663464139999988</v>
      </c>
      <c r="H17" s="242">
        <f t="shared" ref="H17:H22" si="3">ROUND(G17-F17,3)</f>
        <v>10.452999999999999</v>
      </c>
      <c r="I17" s="243">
        <f>IF(F17=0,0,H17/F17)</f>
        <v>0.12871567540943235</v>
      </c>
      <c r="J17" s="232" t="str">
        <f t="shared" si="2"/>
        <v>Significant</v>
      </c>
      <c r="K17" s="232"/>
      <c r="L17" s="234"/>
      <c r="M17" s="234"/>
      <c r="N17" s="232"/>
    </row>
    <row r="18" spans="1:14" s="64" customFormat="1">
      <c r="A18" s="230">
        <f t="shared" si="0"/>
        <v>18</v>
      </c>
      <c r="B18" s="231"/>
      <c r="C18" s="231" t="s">
        <v>86</v>
      </c>
      <c r="D18" s="231"/>
      <c r="E18" s="231"/>
      <c r="F18" s="39">
        <v>106.17831820000001</v>
      </c>
      <c r="G18" s="39">
        <v>102.651792</v>
      </c>
      <c r="H18" s="39">
        <f t="shared" si="3"/>
        <v>-3.5270000000000001</v>
      </c>
      <c r="I18" s="41">
        <f t="shared" si="1"/>
        <v>-3.3217704516250286E-2</v>
      </c>
      <c r="J18" s="232" t="str">
        <f t="shared" si="2"/>
        <v/>
      </c>
      <c r="K18" s="232"/>
      <c r="L18" s="234"/>
      <c r="M18" s="234"/>
      <c r="N18" s="232"/>
    </row>
    <row r="19" spans="1:14" s="64" customFormat="1">
      <c r="A19" s="230">
        <f t="shared" si="0"/>
        <v>19</v>
      </c>
      <c r="B19" s="231"/>
      <c r="C19" s="231" t="s">
        <v>21</v>
      </c>
      <c r="D19" s="231"/>
      <c r="E19" s="231"/>
      <c r="F19" s="242">
        <v>7.1215200000000003</v>
      </c>
      <c r="G19" s="242">
        <v>8.0644353912</v>
      </c>
      <c r="H19" s="242">
        <f t="shared" si="3"/>
        <v>0.94299999999999995</v>
      </c>
      <c r="I19" s="243">
        <f t="shared" si="1"/>
        <v>0.13241555173614619</v>
      </c>
      <c r="J19" s="232" t="str">
        <f t="shared" si="2"/>
        <v>Significant</v>
      </c>
      <c r="K19" s="232"/>
      <c r="L19" s="234"/>
      <c r="M19" s="234"/>
      <c r="N19" s="232"/>
    </row>
    <row r="20" spans="1:14" s="64" customFormat="1">
      <c r="A20" s="230">
        <f t="shared" si="0"/>
        <v>20</v>
      </c>
      <c r="B20" s="231"/>
      <c r="C20" s="256" t="s">
        <v>164</v>
      </c>
      <c r="D20" s="231"/>
      <c r="E20" s="231"/>
      <c r="F20" s="39">
        <v>6.7486546800000005</v>
      </c>
      <c r="G20" s="39">
        <v>6.945792</v>
      </c>
      <c r="H20" s="39">
        <f t="shared" si="3"/>
        <v>0.19700000000000001</v>
      </c>
      <c r="I20" s="41">
        <f t="shared" si="1"/>
        <v>2.9191003146719012E-2</v>
      </c>
      <c r="J20" s="232" t="str">
        <f t="shared" si="2"/>
        <v/>
      </c>
      <c r="K20" s="232"/>
      <c r="L20" s="234"/>
      <c r="M20" s="234"/>
      <c r="N20" s="232"/>
    </row>
    <row r="21" spans="1:14" s="64" customFormat="1">
      <c r="A21" s="230">
        <f t="shared" si="0"/>
        <v>21</v>
      </c>
      <c r="B21" s="231"/>
      <c r="C21" s="231" t="s">
        <v>22</v>
      </c>
      <c r="D21" s="231"/>
      <c r="E21" s="231"/>
      <c r="F21" s="39">
        <v>4.894275532</v>
      </c>
      <c r="G21" s="39">
        <v>5.1047960000000003</v>
      </c>
      <c r="H21" s="39">
        <f t="shared" si="3"/>
        <v>0.21099999999999999</v>
      </c>
      <c r="I21" s="41">
        <f t="shared" si="1"/>
        <v>4.3111589983119897E-2</v>
      </c>
      <c r="J21" s="232" t="str">
        <f t="shared" si="2"/>
        <v/>
      </c>
      <c r="K21" s="232"/>
      <c r="L21" s="234"/>
      <c r="M21" s="234"/>
      <c r="N21" s="232"/>
    </row>
    <row r="22" spans="1:14" s="64" customFormat="1">
      <c r="A22" s="230">
        <f t="shared" si="0"/>
        <v>22</v>
      </c>
      <c r="B22" s="231"/>
      <c r="C22" s="231" t="s">
        <v>87</v>
      </c>
      <c r="D22" s="231"/>
      <c r="E22" s="231"/>
      <c r="F22" s="126">
        <v>4.7494399999999999</v>
      </c>
      <c r="G22" s="126">
        <v>4.7710000399999997</v>
      </c>
      <c r="H22" s="39">
        <f t="shared" si="3"/>
        <v>2.1999999999999999E-2</v>
      </c>
      <c r="I22" s="41">
        <f t="shared" si="1"/>
        <v>4.6321250505322728E-3</v>
      </c>
      <c r="J22" s="232" t="str">
        <f t="shared" si="2"/>
        <v/>
      </c>
      <c r="K22" s="232"/>
      <c r="L22" s="234"/>
      <c r="M22" s="234"/>
      <c r="N22" s="232"/>
    </row>
    <row r="23" spans="1:14" s="64" customFormat="1">
      <c r="A23" s="230">
        <f t="shared" si="0"/>
        <v>23</v>
      </c>
      <c r="B23" s="231"/>
      <c r="C23" s="256" t="s">
        <v>273</v>
      </c>
      <c r="D23" s="231"/>
      <c r="E23" s="231"/>
      <c r="F23" s="126">
        <v>0</v>
      </c>
      <c r="G23" s="126">
        <v>0.51729828999999994</v>
      </c>
      <c r="H23" s="39">
        <f>ROUND(G23-F23,3)</f>
        <v>0.51700000000000002</v>
      </c>
      <c r="I23" s="41">
        <f>IF(F23=0,0,H23/F23)</f>
        <v>0</v>
      </c>
      <c r="J23" s="232"/>
      <c r="K23" s="232"/>
      <c r="L23" s="234"/>
      <c r="M23" s="234"/>
      <c r="N23" s="232"/>
    </row>
    <row r="24" spans="1:14" s="64" customFormat="1">
      <c r="A24" s="230">
        <f t="shared" si="0"/>
        <v>24</v>
      </c>
      <c r="B24" s="231"/>
      <c r="C24" s="256" t="s">
        <v>256</v>
      </c>
      <c r="D24" s="231"/>
      <c r="E24" s="231"/>
      <c r="F24" s="217">
        <v>55.370971999999995</v>
      </c>
      <c r="G24" s="217">
        <v>83.768237799999994</v>
      </c>
      <c r="H24" s="39">
        <f>ROUND(G24-F24,3)</f>
        <v>28.396999999999998</v>
      </c>
      <c r="I24" s="41">
        <f>IF(F24=0,0,H24/F24)</f>
        <v>0.51284994599697475</v>
      </c>
      <c r="J24" s="232"/>
      <c r="K24" s="232"/>
      <c r="L24" s="234"/>
      <c r="M24" s="234"/>
      <c r="N24" s="232"/>
    </row>
    <row r="25" spans="1:14" s="62" customFormat="1">
      <c r="A25" s="230">
        <f t="shared" si="0"/>
        <v>25</v>
      </c>
      <c r="B25" s="233"/>
      <c r="C25" s="233"/>
      <c r="D25" s="233" t="s">
        <v>23</v>
      </c>
      <c r="E25" s="233"/>
      <c r="F25" s="310">
        <f>SUM(F13,F16:F24)</f>
        <v>1829.994862357212</v>
      </c>
      <c r="G25" s="310">
        <f>SUM(G13,G16:G24)</f>
        <v>1845.7002950967674</v>
      </c>
      <c r="H25" s="309">
        <f>SUM(H13,H16:H24)</f>
        <v>15.704999999999993</v>
      </c>
      <c r="I25" s="50">
        <f t="shared" si="1"/>
        <v>8.5819913066698013E-3</v>
      </c>
      <c r="J25" s="232" t="str">
        <f t="shared" si="2"/>
        <v>Significant</v>
      </c>
      <c r="K25" s="234"/>
      <c r="L25" s="232"/>
      <c r="M25" s="232"/>
      <c r="N25" s="234"/>
    </row>
    <row r="26" spans="1:14" s="64" customFormat="1">
      <c r="A26" s="230"/>
      <c r="B26" s="231"/>
      <c r="C26" s="231"/>
      <c r="D26" s="231"/>
      <c r="E26" s="231"/>
      <c r="F26" s="39"/>
      <c r="G26" s="39"/>
      <c r="H26" s="39"/>
      <c r="I26" s="41"/>
      <c r="J26" s="232" t="str">
        <f t="shared" si="2"/>
        <v/>
      </c>
      <c r="K26" s="232"/>
      <c r="L26" s="232"/>
      <c r="M26" s="232"/>
      <c r="N26" s="232"/>
    </row>
    <row r="27" spans="1:14" s="64" customFormat="1">
      <c r="A27" s="235"/>
      <c r="B27" s="233" t="s">
        <v>213</v>
      </c>
      <c r="C27" s="233"/>
      <c r="D27" s="233"/>
      <c r="E27" s="233"/>
      <c r="F27" s="39"/>
      <c r="G27" s="39"/>
      <c r="H27" s="310"/>
      <c r="I27" s="54"/>
      <c r="J27" s="232" t="str">
        <f t="shared" si="2"/>
        <v/>
      </c>
      <c r="K27" s="232"/>
      <c r="L27" s="232"/>
      <c r="M27" s="232"/>
      <c r="N27" s="232"/>
    </row>
    <row r="28" spans="1:14" s="64" customFormat="1">
      <c r="A28" s="230">
        <f>ROW(C28)</f>
        <v>28</v>
      </c>
      <c r="B28" s="231"/>
      <c r="C28" s="231" t="s">
        <v>24</v>
      </c>
      <c r="D28" s="231"/>
      <c r="E28" s="231"/>
      <c r="F28" s="39">
        <v>2.1</v>
      </c>
      <c r="G28" s="39">
        <v>2.0671134000000002</v>
      </c>
      <c r="H28" s="39">
        <f>ROUND(G28-F28,3)</f>
        <v>-3.3000000000000002E-2</v>
      </c>
      <c r="I28" s="41">
        <f>IF(F28=0,0,H28/F28)</f>
        <v>-1.5714285714285715E-2</v>
      </c>
      <c r="J28" s="232" t="str">
        <f t="shared" si="2"/>
        <v/>
      </c>
      <c r="K28" s="232"/>
      <c r="L28" s="303"/>
      <c r="M28" s="232"/>
      <c r="N28" s="232"/>
    </row>
    <row r="29" spans="1:14" s="64" customFormat="1">
      <c r="A29" s="230">
        <f>ROW(C29)</f>
        <v>29</v>
      </c>
      <c r="B29" s="231"/>
      <c r="C29" s="231" t="s">
        <v>25</v>
      </c>
      <c r="D29" s="231"/>
      <c r="E29" s="231"/>
      <c r="F29" s="217">
        <v>2.5</v>
      </c>
      <c r="G29" s="39">
        <v>2.4308515000000002</v>
      </c>
      <c r="H29" s="39">
        <f>ROUND(G29-F29,3)</f>
        <v>-6.9000000000000006E-2</v>
      </c>
      <c r="I29" s="41">
        <f>IF(F29=0,0,H29/F29)</f>
        <v>-2.7600000000000003E-2</v>
      </c>
      <c r="J29" s="232" t="str">
        <f t="shared" si="2"/>
        <v/>
      </c>
      <c r="K29" s="232"/>
      <c r="L29" s="303"/>
      <c r="M29" s="232"/>
      <c r="N29" s="232"/>
    </row>
    <row r="30" spans="1:14" s="62" customFormat="1">
      <c r="A30" s="230">
        <f>ROW(C30)</f>
        <v>30</v>
      </c>
      <c r="B30" s="233"/>
      <c r="C30" s="233"/>
      <c r="D30" s="233" t="s">
        <v>26</v>
      </c>
      <c r="E30" s="233"/>
      <c r="F30" s="311">
        <f>SUM(F28:F29)</f>
        <v>4.5999999999999996</v>
      </c>
      <c r="G30" s="311">
        <f>SUM(G28:G29)</f>
        <v>4.4979649000000004</v>
      </c>
      <c r="H30" s="309">
        <f>SUM(H28:H29)</f>
        <v>-0.10200000000000001</v>
      </c>
      <c r="I30" s="50">
        <f>IF(F30=0,0,H30/F30)</f>
        <v>-2.2173913043478263E-2</v>
      </c>
      <c r="J30" s="232" t="str">
        <f t="shared" si="2"/>
        <v/>
      </c>
      <c r="K30" s="234"/>
      <c r="L30" s="234"/>
      <c r="M30" s="234"/>
      <c r="N30" s="234"/>
    </row>
    <row r="31" spans="1:14" s="62" customFormat="1">
      <c r="A31" s="230">
        <f>ROW(C31)</f>
        <v>31</v>
      </c>
      <c r="B31" s="233"/>
      <c r="C31" s="233"/>
      <c r="D31" s="233"/>
      <c r="E31" s="233" t="s">
        <v>27</v>
      </c>
      <c r="F31" s="311">
        <f>SUM(F25,F30)</f>
        <v>1834.5948623572119</v>
      </c>
      <c r="G31" s="311">
        <f>SUM(G25,G30)</f>
        <v>1850.1982599967673</v>
      </c>
      <c r="H31" s="311">
        <f>SUM(H25,H30)</f>
        <v>15.602999999999993</v>
      </c>
      <c r="I31" s="52">
        <f>IF(F31=0,0,H31/F31)</f>
        <v>8.5048750109068764E-3</v>
      </c>
      <c r="J31" s="232" t="str">
        <f t="shared" si="2"/>
        <v>Significant</v>
      </c>
      <c r="K31" s="234"/>
      <c r="L31" s="383"/>
      <c r="M31" s="382"/>
      <c r="N31" s="234"/>
    </row>
    <row r="32" spans="1:14" s="64" customFormat="1">
      <c r="A32" s="230"/>
      <c r="B32" s="231"/>
      <c r="C32" s="231"/>
      <c r="D32" s="231"/>
      <c r="E32" s="231"/>
      <c r="F32" s="39"/>
      <c r="G32" s="39"/>
      <c r="H32" s="39"/>
      <c r="I32" s="41"/>
      <c r="J32" s="232" t="str">
        <f t="shared" si="2"/>
        <v/>
      </c>
      <c r="K32" s="232"/>
      <c r="L32" s="232"/>
      <c r="M32" s="232"/>
      <c r="N32" s="232"/>
    </row>
    <row r="33" spans="1:16" s="62" customFormat="1">
      <c r="A33" s="230"/>
      <c r="B33" s="443" t="s">
        <v>28</v>
      </c>
      <c r="C33" s="443"/>
      <c r="D33" s="443"/>
      <c r="E33" s="443"/>
      <c r="F33" s="39"/>
      <c r="G33" s="39"/>
      <c r="H33" s="310"/>
      <c r="I33" s="54"/>
      <c r="J33" s="232" t="str">
        <f t="shared" si="2"/>
        <v/>
      </c>
      <c r="K33" s="234"/>
      <c r="L33" s="234"/>
      <c r="M33" s="234"/>
      <c r="N33" s="234"/>
    </row>
    <row r="34" spans="1:16" s="62" customFormat="1">
      <c r="A34" s="230"/>
      <c r="B34" s="443" t="s">
        <v>7</v>
      </c>
      <c r="C34" s="443"/>
      <c r="D34" s="443"/>
      <c r="E34" s="443"/>
      <c r="F34" s="39"/>
      <c r="G34" s="39"/>
      <c r="H34" s="310"/>
      <c r="I34" s="54"/>
      <c r="J34" s="232" t="str">
        <f t="shared" si="2"/>
        <v/>
      </c>
      <c r="K34" s="234"/>
      <c r="L34" s="234"/>
      <c r="M34" s="234"/>
      <c r="N34" s="234"/>
    </row>
    <row r="35" spans="1:16" s="64" customFormat="1">
      <c r="A35" s="230"/>
      <c r="B35" s="231"/>
      <c r="C35" s="446" t="s">
        <v>29</v>
      </c>
      <c r="D35" s="446"/>
      <c r="E35" s="446"/>
      <c r="F35" s="39"/>
      <c r="G35" s="39"/>
      <c r="H35" s="39"/>
      <c r="I35" s="41"/>
      <c r="J35" s="232" t="str">
        <f t="shared" si="2"/>
        <v/>
      </c>
      <c r="K35" s="232"/>
      <c r="L35" s="232"/>
      <c r="M35" s="232"/>
      <c r="N35" s="232"/>
    </row>
    <row r="36" spans="1:16" s="64" customFormat="1">
      <c r="A36" s="230">
        <f>ROW(C36)</f>
        <v>36</v>
      </c>
      <c r="B36" s="231"/>
      <c r="C36" s="231"/>
      <c r="D36" s="446" t="s">
        <v>30</v>
      </c>
      <c r="E36" s="446"/>
      <c r="F36" s="242">
        <v>68.5</v>
      </c>
      <c r="G36" s="242">
        <v>57.572413509999997</v>
      </c>
      <c r="H36" s="242">
        <f>ROUND(G36-F36,3)</f>
        <v>-10.928000000000001</v>
      </c>
      <c r="I36" s="243">
        <f>IF(F36=0,0,H36/F36)</f>
        <v>-0.15953284671532847</v>
      </c>
      <c r="J36" s="232" t="str">
        <f t="shared" si="2"/>
        <v>Significant</v>
      </c>
      <c r="K36" s="232"/>
      <c r="L36" s="303"/>
      <c r="M36" s="294"/>
      <c r="N36" s="294"/>
      <c r="O36" s="294"/>
      <c r="P36" s="41"/>
    </row>
    <row r="37" spans="1:16" s="64" customFormat="1">
      <c r="A37" s="230">
        <f>ROW(C37)</f>
        <v>37</v>
      </c>
      <c r="B37" s="231"/>
      <c r="C37" s="231"/>
      <c r="D37" s="446" t="s">
        <v>31</v>
      </c>
      <c r="E37" s="446"/>
      <c r="F37" s="242">
        <v>102.7</v>
      </c>
      <c r="G37" s="242">
        <v>63.414532350000002</v>
      </c>
      <c r="H37" s="242">
        <f>ROUND(G37-F37,3)</f>
        <v>-39.284999999999997</v>
      </c>
      <c r="I37" s="243">
        <f>IF(F37=0,0,H37/F37)</f>
        <v>-0.38252190847127554</v>
      </c>
      <c r="J37" s="232" t="str">
        <f t="shared" si="2"/>
        <v>Significant</v>
      </c>
      <c r="K37" s="232"/>
      <c r="L37" s="303"/>
      <c r="M37" s="232"/>
      <c r="N37" s="232"/>
    </row>
    <row r="38" spans="1:16" s="64" customFormat="1">
      <c r="A38" s="230">
        <f>ROW(C38)</f>
        <v>38</v>
      </c>
      <c r="B38" s="231"/>
      <c r="C38" s="231"/>
      <c r="D38" s="446" t="s">
        <v>32</v>
      </c>
      <c r="E38" s="446"/>
      <c r="F38" s="418">
        <v>68</v>
      </c>
      <c r="G38" s="242">
        <v>51.341565789999997</v>
      </c>
      <c r="H38" s="242">
        <f>ROUND(G38-F38,3)</f>
        <v>-16.658000000000001</v>
      </c>
      <c r="I38" s="243">
        <f>IF(F38=0,0,H38/F38)</f>
        <v>-0.24497058823529413</v>
      </c>
      <c r="J38" s="232" t="str">
        <f t="shared" si="2"/>
        <v>Significant</v>
      </c>
      <c r="K38" s="232"/>
      <c r="L38" s="303"/>
      <c r="M38" s="232"/>
      <c r="N38" s="232"/>
    </row>
    <row r="39" spans="1:16" s="62" customFormat="1">
      <c r="A39" s="230">
        <f>ROW(C39)</f>
        <v>39</v>
      </c>
      <c r="B39" s="233"/>
      <c r="C39" s="233"/>
      <c r="D39" s="233"/>
      <c r="E39" s="233" t="s">
        <v>184</v>
      </c>
      <c r="F39" s="310">
        <f>SUM(F36:F38)</f>
        <v>239.2</v>
      </c>
      <c r="G39" s="372">
        <f>SUM(G36:G38)</f>
        <v>172.32851165</v>
      </c>
      <c r="H39" s="309">
        <f>SUM(H36:H38)</f>
        <v>-66.870999999999995</v>
      </c>
      <c r="I39" s="50">
        <f>IF(F39=0,0,H39/F39)</f>
        <v>-0.27956103678929767</v>
      </c>
      <c r="J39" s="232" t="str">
        <f t="shared" si="2"/>
        <v>Significant</v>
      </c>
      <c r="K39" s="234"/>
      <c r="L39" s="234"/>
      <c r="M39" s="234"/>
      <c r="N39" s="234"/>
    </row>
    <row r="40" spans="1:16" s="64" customFormat="1">
      <c r="A40" s="230"/>
      <c r="B40" s="231"/>
      <c r="C40" s="446" t="s">
        <v>33</v>
      </c>
      <c r="D40" s="446"/>
      <c r="E40" s="446"/>
      <c r="F40" s="39"/>
      <c r="G40" s="39"/>
      <c r="H40" s="39"/>
      <c r="I40" s="41"/>
      <c r="J40" s="232" t="str">
        <f t="shared" si="2"/>
        <v/>
      </c>
      <c r="K40" s="232"/>
      <c r="L40" s="232"/>
      <c r="M40" s="232"/>
      <c r="N40" s="232"/>
    </row>
    <row r="41" spans="1:16" s="64" customFormat="1">
      <c r="A41" s="230">
        <f>ROW(C41)</f>
        <v>41</v>
      </c>
      <c r="B41" s="231"/>
      <c r="C41" s="231"/>
      <c r="D41" s="446" t="s">
        <v>30</v>
      </c>
      <c r="E41" s="446"/>
      <c r="F41" s="242">
        <v>7.1</v>
      </c>
      <c r="G41" s="242">
        <v>3.2535461099999998</v>
      </c>
      <c r="H41" s="242">
        <f>ROUND(G41-F41,3)</f>
        <v>-3.8460000000000001</v>
      </c>
      <c r="I41" s="243">
        <f t="shared" ref="I41:I47" si="4">IF(F41=0,0,H41/F41)</f>
        <v>-0.5416901408450705</v>
      </c>
      <c r="J41" s="232" t="str">
        <f t="shared" si="2"/>
        <v>Significant</v>
      </c>
      <c r="K41" s="232"/>
      <c r="L41" s="303"/>
      <c r="M41" s="232"/>
      <c r="N41" s="232"/>
    </row>
    <row r="42" spans="1:16" s="64" customFormat="1">
      <c r="A42" s="230">
        <f>ROW(C42)</f>
        <v>42</v>
      </c>
      <c r="B42" s="231"/>
      <c r="C42" s="231"/>
      <c r="D42" s="446" t="s">
        <v>31</v>
      </c>
      <c r="E42" s="446"/>
      <c r="F42" s="242">
        <v>18.3</v>
      </c>
      <c r="G42" s="242">
        <v>12.265942690000001</v>
      </c>
      <c r="H42" s="242">
        <f>ROUND(G42-F42,3)</f>
        <v>-6.0339999999999998</v>
      </c>
      <c r="I42" s="243">
        <f t="shared" si="4"/>
        <v>-0.32972677595628413</v>
      </c>
      <c r="J42" s="232" t="str">
        <f t="shared" si="2"/>
        <v>Significant</v>
      </c>
      <c r="K42" s="232"/>
      <c r="L42" s="303"/>
      <c r="M42" s="232"/>
      <c r="N42" s="232"/>
    </row>
    <row r="43" spans="1:16" s="64" customFormat="1">
      <c r="A43" s="230">
        <f>ROW(C43)</f>
        <v>43</v>
      </c>
      <c r="B43" s="231"/>
      <c r="C43" s="231"/>
      <c r="D43" s="446" t="s">
        <v>32</v>
      </c>
      <c r="E43" s="446"/>
      <c r="F43" s="418">
        <v>9</v>
      </c>
      <c r="G43" s="242">
        <v>4.8089678200000003</v>
      </c>
      <c r="H43" s="242">
        <f>ROUND(G43-F43,3)</f>
        <v>-4.1909999999999998</v>
      </c>
      <c r="I43" s="243">
        <f t="shared" si="4"/>
        <v>-0.46566666666666667</v>
      </c>
      <c r="J43" s="232" t="str">
        <f t="shared" si="2"/>
        <v>Significant</v>
      </c>
      <c r="K43" s="232"/>
      <c r="L43" s="303"/>
      <c r="M43" s="232"/>
      <c r="N43" s="232"/>
    </row>
    <row r="44" spans="1:16" s="62" customFormat="1">
      <c r="A44" s="230">
        <f>ROW(C44)</f>
        <v>44</v>
      </c>
      <c r="B44" s="233"/>
      <c r="C44" s="233"/>
      <c r="D44" s="233"/>
      <c r="E44" s="357" t="s">
        <v>185</v>
      </c>
      <c r="F44" s="310">
        <f>SUM(F41:F43)</f>
        <v>34.4</v>
      </c>
      <c r="G44" s="372">
        <f>SUM(G41:G43)</f>
        <v>20.328456620000001</v>
      </c>
      <c r="H44" s="309">
        <f>SUM(H41:H43)</f>
        <v>-14.070999999999998</v>
      </c>
      <c r="I44" s="50">
        <f t="shared" si="4"/>
        <v>-0.40904069767441859</v>
      </c>
      <c r="J44" s="232" t="str">
        <f t="shared" si="2"/>
        <v>Significant</v>
      </c>
      <c r="K44" s="234"/>
      <c r="L44" s="234"/>
      <c r="M44" s="234"/>
      <c r="N44" s="234"/>
    </row>
    <row r="45" spans="1:16" s="62" customFormat="1">
      <c r="A45" s="230"/>
      <c r="B45" s="233"/>
      <c r="C45" s="233"/>
      <c r="D45" s="233"/>
      <c r="E45" s="357"/>
      <c r="F45" s="310"/>
      <c r="G45" s="310"/>
      <c r="H45" s="314"/>
      <c r="I45" s="61"/>
      <c r="J45" s="232"/>
      <c r="K45" s="234"/>
      <c r="L45" s="234"/>
      <c r="M45" s="234"/>
      <c r="N45" s="234"/>
    </row>
    <row r="46" spans="1:16" s="64" customFormat="1">
      <c r="A46" s="230">
        <f>ROW(C46)</f>
        <v>46</v>
      </c>
      <c r="B46" s="358"/>
      <c r="C46" s="446" t="s">
        <v>72</v>
      </c>
      <c r="D46" s="446"/>
      <c r="E46" s="446"/>
      <c r="F46" s="428">
        <v>-3</v>
      </c>
      <c r="G46" s="428">
        <v>-5.4125107999999997</v>
      </c>
      <c r="H46" s="428">
        <f>ROUND(G46-F46,3)</f>
        <v>-2.4129999999999998</v>
      </c>
      <c r="I46" s="429">
        <f t="shared" si="4"/>
        <v>0.80433333333333323</v>
      </c>
      <c r="J46" s="232" t="str">
        <f>IF(ISNUMBER(I46),IF(OR(AND(ROUND(ABS(H46),1)&gt;=J$5,I46=0),AND(ROUND(ABS(H46),1)&gt;=J$5,ROUND(ABS(I46),2)&gt;=J$6),ROUND(ABS(H46),1)&gt;=J$4),"Significant",""),"")</f>
        <v>Significant</v>
      </c>
      <c r="K46" s="232"/>
      <c r="L46" s="303"/>
      <c r="M46" s="232"/>
      <c r="N46" s="232"/>
    </row>
    <row r="47" spans="1:16" s="62" customFormat="1">
      <c r="A47" s="230">
        <f>ROW(C47)</f>
        <v>47</v>
      </c>
      <c r="B47" s="357"/>
      <c r="C47" s="357"/>
      <c r="D47" s="357"/>
      <c r="E47" s="357" t="s">
        <v>186</v>
      </c>
      <c r="F47" s="310">
        <f>SUM(F39,F44,F46)</f>
        <v>270.59999999999997</v>
      </c>
      <c r="G47" s="310">
        <f>SUM(G39,G44,G46)</f>
        <v>187.24445746999999</v>
      </c>
      <c r="H47" s="314">
        <f>SUM(H39,H44,H46)</f>
        <v>-83.35499999999999</v>
      </c>
      <c r="I47" s="61">
        <f t="shared" si="4"/>
        <v>-0.30803769401330378</v>
      </c>
      <c r="J47" s="232" t="str">
        <f t="shared" si="2"/>
        <v>Significant</v>
      </c>
      <c r="K47" s="234"/>
      <c r="L47" s="234"/>
      <c r="M47" s="272"/>
      <c r="N47" s="234"/>
    </row>
    <row r="48" spans="1:16" s="64" customFormat="1">
      <c r="A48" s="230"/>
      <c r="B48" s="358"/>
      <c r="C48" s="358"/>
      <c r="D48" s="358"/>
      <c r="E48" s="358"/>
      <c r="F48" s="39"/>
      <c r="G48" s="39"/>
      <c r="H48" s="39"/>
      <c r="I48" s="41"/>
      <c r="J48" s="232" t="str">
        <f t="shared" si="2"/>
        <v/>
      </c>
      <c r="K48" s="232"/>
      <c r="L48" s="232"/>
      <c r="M48" s="232"/>
      <c r="N48" s="232"/>
    </row>
    <row r="49" spans="1:15" s="62" customFormat="1">
      <c r="A49" s="230"/>
      <c r="B49" s="443" t="s">
        <v>34</v>
      </c>
      <c r="C49" s="443"/>
      <c r="D49" s="443"/>
      <c r="E49" s="443"/>
      <c r="F49" s="39"/>
      <c r="G49" s="39"/>
      <c r="H49" s="310"/>
      <c r="I49" s="54"/>
      <c r="J49" s="232" t="str">
        <f t="shared" si="2"/>
        <v/>
      </c>
      <c r="K49" s="234"/>
      <c r="L49" s="234"/>
      <c r="M49" s="234"/>
      <c r="N49" s="234"/>
    </row>
    <row r="50" spans="1:15" s="64" customFormat="1">
      <c r="A50" s="230">
        <f t="shared" ref="A50:A59" si="5">ROW(C50)</f>
        <v>50</v>
      </c>
      <c r="B50" s="358"/>
      <c r="C50" s="446" t="s">
        <v>35</v>
      </c>
      <c r="D50" s="446"/>
      <c r="E50" s="446"/>
      <c r="F50" s="39">
        <v>2.2999999999999998</v>
      </c>
      <c r="G50" s="39">
        <v>2.2928907000000001</v>
      </c>
      <c r="H50" s="39">
        <f t="shared" ref="H50:H57" si="6">ROUND(G50-F50,3)</f>
        <v>-7.0000000000000001E-3</v>
      </c>
      <c r="I50" s="41">
        <f t="shared" ref="I50:I59" si="7">IF(F50=0,0,H50/F50)</f>
        <v>-3.0434782608695656E-3</v>
      </c>
      <c r="J50" s="232" t="str">
        <f t="shared" si="2"/>
        <v/>
      </c>
      <c r="K50" s="232"/>
      <c r="L50" s="303"/>
      <c r="M50" s="232"/>
      <c r="N50" s="232"/>
    </row>
    <row r="51" spans="1:15" s="64" customFormat="1">
      <c r="A51" s="230">
        <f t="shared" si="5"/>
        <v>51</v>
      </c>
      <c r="B51" s="358"/>
      <c r="C51" s="447" t="s">
        <v>124</v>
      </c>
      <c r="D51" s="446"/>
      <c r="E51" s="446"/>
      <c r="F51" s="39">
        <v>3.4</v>
      </c>
      <c r="G51" s="39">
        <v>3.2913457400000001</v>
      </c>
      <c r="H51" s="39">
        <f t="shared" si="6"/>
        <v>-0.109</v>
      </c>
      <c r="I51" s="41">
        <f t="shared" si="7"/>
        <v>-3.2058823529411765E-2</v>
      </c>
      <c r="J51" s="232" t="str">
        <f t="shared" si="2"/>
        <v/>
      </c>
      <c r="K51" s="232"/>
      <c r="L51" s="303"/>
      <c r="M51" s="232"/>
      <c r="N51" s="232"/>
    </row>
    <row r="52" spans="1:15" s="64" customFormat="1">
      <c r="A52" s="230">
        <f t="shared" si="5"/>
        <v>52</v>
      </c>
      <c r="B52" s="358"/>
      <c r="C52" s="447" t="s">
        <v>149</v>
      </c>
      <c r="D52" s="446"/>
      <c r="E52" s="446"/>
      <c r="F52" s="419">
        <v>32.799999999999997</v>
      </c>
      <c r="G52" s="242">
        <v>16.147908659999999</v>
      </c>
      <c r="H52" s="242">
        <f t="shared" si="6"/>
        <v>-16.652000000000001</v>
      </c>
      <c r="I52" s="243">
        <f t="shared" si="7"/>
        <v>-0.50768292682926841</v>
      </c>
      <c r="J52" s="232" t="str">
        <f t="shared" si="2"/>
        <v>Significant</v>
      </c>
      <c r="K52" s="232"/>
      <c r="L52" s="303"/>
      <c r="M52" s="232"/>
      <c r="N52" s="232"/>
    </row>
    <row r="53" spans="1:15" s="64" customFormat="1">
      <c r="A53" s="230">
        <f t="shared" si="5"/>
        <v>53</v>
      </c>
      <c r="B53" s="358"/>
      <c r="C53" s="447" t="s">
        <v>169</v>
      </c>
      <c r="D53" s="446"/>
      <c r="E53" s="446"/>
      <c r="F53" s="126">
        <v>2.9</v>
      </c>
      <c r="G53" s="39">
        <v>2.8571428800000001</v>
      </c>
      <c r="H53" s="39">
        <f t="shared" si="6"/>
        <v>-4.2999999999999997E-2</v>
      </c>
      <c r="I53" s="41">
        <f t="shared" si="7"/>
        <v>-1.482758620689655E-2</v>
      </c>
      <c r="J53" s="232" t="str">
        <f>IF(ISNUMBER(I53),IF(OR(AND(ROUND(ABS(H53),1)&gt;=J$5,I53=0),AND(ROUND(ABS(H53),1)&gt;=J$5,ROUND(ABS(I53),2)&gt;=J$6),ROUND(ABS(H53),1)&gt;=J$4),"Significant",""),"")</f>
        <v/>
      </c>
      <c r="K53" s="232"/>
      <c r="L53" s="303"/>
      <c r="M53" s="232"/>
      <c r="N53" s="232"/>
    </row>
    <row r="54" spans="1:15" s="64" customFormat="1">
      <c r="A54" s="230">
        <f t="shared" si="5"/>
        <v>54</v>
      </c>
      <c r="B54" s="358"/>
      <c r="C54" s="447" t="s">
        <v>170</v>
      </c>
      <c r="D54" s="446"/>
      <c r="E54" s="446"/>
      <c r="F54" s="335">
        <v>0.1</v>
      </c>
      <c r="G54" s="39">
        <v>0.26980104999999999</v>
      </c>
      <c r="H54" s="336">
        <f t="shared" si="6"/>
        <v>0.17</v>
      </c>
      <c r="I54" s="337">
        <f t="shared" si="7"/>
        <v>1.7</v>
      </c>
      <c r="J54" s="232" t="str">
        <f t="shared" si="2"/>
        <v/>
      </c>
      <c r="K54" s="232"/>
      <c r="L54" s="303"/>
      <c r="M54" s="232"/>
      <c r="N54" s="232"/>
    </row>
    <row r="55" spans="1:15" s="64" customFormat="1">
      <c r="A55" s="230">
        <f t="shared" si="5"/>
        <v>55</v>
      </c>
      <c r="B55" s="358"/>
      <c r="C55" s="446" t="s">
        <v>37</v>
      </c>
      <c r="D55" s="446"/>
      <c r="E55" s="446"/>
      <c r="F55" s="419">
        <v>1.7</v>
      </c>
      <c r="G55" s="419">
        <v>0.86910456000000003</v>
      </c>
      <c r="H55" s="419">
        <f t="shared" si="6"/>
        <v>-0.83099999999999996</v>
      </c>
      <c r="I55" s="420">
        <f t="shared" si="7"/>
        <v>-0.48882352941176471</v>
      </c>
      <c r="J55" s="232" t="str">
        <f t="shared" si="2"/>
        <v>Significant</v>
      </c>
      <c r="K55" s="232"/>
      <c r="L55" s="303"/>
      <c r="M55" s="232"/>
      <c r="N55" s="232"/>
    </row>
    <row r="56" spans="1:15" s="64" customFormat="1">
      <c r="A56" s="230">
        <f t="shared" si="5"/>
        <v>56</v>
      </c>
      <c r="B56" s="358"/>
      <c r="C56" s="446" t="s">
        <v>38</v>
      </c>
      <c r="D56" s="446"/>
      <c r="E56" s="446"/>
      <c r="F56" s="39">
        <v>0</v>
      </c>
      <c r="G56" s="126">
        <v>0</v>
      </c>
      <c r="H56" s="39">
        <f t="shared" si="6"/>
        <v>0</v>
      </c>
      <c r="I56" s="39">
        <f t="shared" si="7"/>
        <v>0</v>
      </c>
      <c r="J56" s="232" t="str">
        <f t="shared" si="2"/>
        <v/>
      </c>
      <c r="K56" s="232"/>
      <c r="L56" s="303"/>
      <c r="M56" s="232"/>
      <c r="N56" s="232"/>
    </row>
    <row r="57" spans="1:15" s="64" customFormat="1">
      <c r="A57" s="230">
        <f t="shared" si="5"/>
        <v>57</v>
      </c>
      <c r="B57" s="358"/>
      <c r="C57" s="446" t="s">
        <v>81</v>
      </c>
      <c r="D57" s="446"/>
      <c r="E57" s="446"/>
      <c r="F57" s="39">
        <v>0</v>
      </c>
      <c r="G57" s="126">
        <v>0</v>
      </c>
      <c r="H57" s="39">
        <f t="shared" si="6"/>
        <v>0</v>
      </c>
      <c r="I57" s="39">
        <f t="shared" si="7"/>
        <v>0</v>
      </c>
      <c r="J57" s="232" t="str">
        <f t="shared" si="2"/>
        <v/>
      </c>
      <c r="K57" s="232" t="str">
        <f>IF(ISNUMBER(J57),IF(OR(AND(ROUND(ABS(I57),1)&gt;=0.2,J57=0),AND(ROUND(ABS(I57),1)&gt;=0.2,ROUND(ABS(J57),2)&gt;=5%),ROUND(ABS(I57),1)&gt;=2),"Significant",""),"")</f>
        <v/>
      </c>
      <c r="L57" s="303"/>
      <c r="M57" s="232"/>
      <c r="N57" s="232"/>
    </row>
    <row r="58" spans="1:15" s="62" customFormat="1">
      <c r="A58" s="230">
        <f t="shared" si="5"/>
        <v>58</v>
      </c>
      <c r="B58" s="357"/>
      <c r="C58" s="357"/>
      <c r="D58" s="443" t="s">
        <v>36</v>
      </c>
      <c r="E58" s="443"/>
      <c r="F58" s="311">
        <f>SUM(F50:F57)</f>
        <v>43.2</v>
      </c>
      <c r="G58" s="311">
        <f>SUM(G50:G57)</f>
        <v>25.72819359</v>
      </c>
      <c r="H58" s="311">
        <f>SUM(H50:H57)</f>
        <v>-17.471999999999998</v>
      </c>
      <c r="I58" s="50">
        <f t="shared" si="7"/>
        <v>-0.40444444444444438</v>
      </c>
      <c r="J58" s="232" t="str">
        <f t="shared" si="2"/>
        <v>Significant</v>
      </c>
      <c r="K58" s="234"/>
      <c r="L58" s="238"/>
      <c r="M58" s="239"/>
      <c r="N58" s="239"/>
      <c r="O58" s="143"/>
    </row>
    <row r="59" spans="1:15" s="62" customFormat="1">
      <c r="A59" s="230">
        <f t="shared" si="5"/>
        <v>59</v>
      </c>
      <c r="B59" s="357"/>
      <c r="C59" s="357"/>
      <c r="D59" s="357"/>
      <c r="E59" s="357" t="s">
        <v>39</v>
      </c>
      <c r="F59" s="257">
        <f>SUM(F47,F58)</f>
        <v>313.79999999999995</v>
      </c>
      <c r="G59" s="257">
        <f>SUM(G47,G58)</f>
        <v>212.97265105999998</v>
      </c>
      <c r="H59" s="257">
        <f>SUM(H47,H58)</f>
        <v>-100.82699999999998</v>
      </c>
      <c r="I59" s="52">
        <f t="shared" si="7"/>
        <v>-0.3213097514340344</v>
      </c>
      <c r="J59" s="232" t="str">
        <f t="shared" si="2"/>
        <v>Significant</v>
      </c>
      <c r="K59" s="234"/>
      <c r="L59" s="384"/>
      <c r="M59" s="234"/>
      <c r="N59" s="239"/>
    </row>
    <row r="60" spans="1:15" s="64" customFormat="1">
      <c r="A60" s="230"/>
      <c r="B60" s="231"/>
      <c r="C60" s="231"/>
      <c r="D60" s="231"/>
      <c r="E60" s="231"/>
      <c r="F60" s="39"/>
      <c r="G60" s="39"/>
      <c r="H60" s="39"/>
      <c r="I60" s="41"/>
      <c r="J60" s="232" t="str">
        <f t="shared" si="2"/>
        <v/>
      </c>
      <c r="K60" s="232"/>
      <c r="L60" s="232"/>
      <c r="M60" s="232"/>
      <c r="N60" s="232"/>
    </row>
    <row r="61" spans="1:15" s="1" customFormat="1" ht="12.75" customHeight="1">
      <c r="A61" s="169" t="s">
        <v>231</v>
      </c>
      <c r="B61" s="170"/>
      <c r="C61" s="170"/>
      <c r="D61" s="170"/>
      <c r="E61" s="170"/>
      <c r="F61" s="171" t="str">
        <f t="shared" ref="F61:G63" si="8">F8</f>
        <v>2019 ISO Tariff</v>
      </c>
      <c r="G61" s="171" t="str">
        <f t="shared" si="8"/>
        <v>Recorded</v>
      </c>
      <c r="H61" s="448" t="s">
        <v>10</v>
      </c>
      <c r="I61" s="448"/>
      <c r="J61" s="232" t="str">
        <f>IF(ISNUMBER(I61),IF(OR(AND(ROUND(ABS(H61),1)&gt;=J$5,I61=0),AND(ROUND(ABS(H61),1)&gt;=J$5,ROUND(ABS(I61),2)&gt;=J$6),ROUND(ABS(H61),1)&gt;=J$4),"Significant",""),"")</f>
        <v/>
      </c>
      <c r="K61" s="237"/>
      <c r="L61" s="237"/>
      <c r="M61" s="237"/>
      <c r="N61" s="237"/>
    </row>
    <row r="62" spans="1:15" s="1" customFormat="1">
      <c r="A62" s="172" t="s">
        <v>2</v>
      </c>
      <c r="B62" s="173"/>
      <c r="C62" s="173"/>
      <c r="D62" s="173"/>
      <c r="E62" s="173"/>
      <c r="F62" s="366" t="str">
        <f t="shared" si="8"/>
        <v>Forecast</v>
      </c>
      <c r="G62" s="366" t="str">
        <f t="shared" si="8"/>
        <v>Costs</v>
      </c>
      <c r="H62" s="175" t="s">
        <v>4</v>
      </c>
      <c r="I62" s="176" t="s">
        <v>5</v>
      </c>
      <c r="J62" s="232" t="str">
        <f>IF(ISNUMBER(I62),IF(OR(AND(ROUND(ABS(H62),1)&gt;=J$5,I62=0),AND(ROUND(ABS(H62),1)&gt;=J$5,ROUND(ABS(I62),2)&gt;=J$6),ROUND(ABS(H62),1)&gt;=J$4),"Significant",""),"")</f>
        <v/>
      </c>
      <c r="K62" s="237"/>
      <c r="L62" s="237"/>
      <c r="M62" s="237"/>
      <c r="N62" s="237"/>
    </row>
    <row r="63" spans="1:15" s="117" customFormat="1">
      <c r="A63" s="230"/>
      <c r="B63" s="231"/>
      <c r="C63" s="231"/>
      <c r="D63" s="231"/>
      <c r="E63" s="231"/>
      <c r="F63" s="250" t="str">
        <f t="shared" si="8"/>
        <v>(a)</v>
      </c>
      <c r="G63" s="250" t="str">
        <f t="shared" si="8"/>
        <v>(b)</v>
      </c>
      <c r="H63" s="118" t="str">
        <f>H10</f>
        <v>(c)=(b)-(a)</v>
      </c>
      <c r="I63" s="119" t="str">
        <f>I10</f>
        <v>(d)=(c)÷(a)</v>
      </c>
      <c r="J63" s="232" t="str">
        <f>IF(ISNUMBER(I63),IF(OR(AND(ROUND(ABS(H63),1)&gt;=J$5,I63=0),AND(ROUND(ABS(H63),1)&gt;=J$5,ROUND(ABS(I63),2)&gt;=J$6),ROUND(ABS(H63),1)&gt;=J$4),"Significant",""),"")</f>
        <v/>
      </c>
      <c r="K63" s="231"/>
      <c r="L63" s="231"/>
      <c r="M63" s="231"/>
      <c r="N63" s="231"/>
    </row>
    <row r="64" spans="1:15" s="62" customFormat="1">
      <c r="A64" s="230"/>
      <c r="B64" s="443" t="s">
        <v>40</v>
      </c>
      <c r="C64" s="443"/>
      <c r="D64" s="443"/>
      <c r="E64" s="443"/>
      <c r="F64" s="39"/>
      <c r="G64" s="39"/>
      <c r="H64" s="310"/>
      <c r="I64" s="54"/>
      <c r="J64" s="232" t="str">
        <f t="shared" si="2"/>
        <v/>
      </c>
      <c r="K64" s="234"/>
      <c r="L64" s="234"/>
      <c r="M64" s="234"/>
      <c r="N64" s="234"/>
    </row>
    <row r="65" spans="1:14" s="64" customFormat="1">
      <c r="A65" s="230">
        <f>ROW(C65)</f>
        <v>65</v>
      </c>
      <c r="B65" s="447" t="s">
        <v>136</v>
      </c>
      <c r="C65" s="446"/>
      <c r="D65" s="446"/>
      <c r="E65" s="446"/>
      <c r="F65" s="242">
        <v>0.9</v>
      </c>
      <c r="G65" s="242">
        <v>1.6700278099999999</v>
      </c>
      <c r="H65" s="242">
        <f>ROUND(G65-F65,3)</f>
        <v>0.77</v>
      </c>
      <c r="I65" s="243">
        <f>IF(F65=0,0,H65/F65)</f>
        <v>0.85555555555555551</v>
      </c>
      <c r="J65" s="232" t="str">
        <f t="shared" si="2"/>
        <v>Significant</v>
      </c>
      <c r="K65" s="232"/>
      <c r="L65" s="303"/>
      <c r="M65" s="232"/>
      <c r="N65" s="232"/>
    </row>
    <row r="66" spans="1:14" s="64" customFormat="1">
      <c r="A66" s="230">
        <f>ROW(C66)</f>
        <v>66</v>
      </c>
      <c r="B66" s="447" t="s">
        <v>89</v>
      </c>
      <c r="C66" s="446"/>
      <c r="D66" s="446"/>
      <c r="E66" s="446"/>
      <c r="F66" s="39">
        <v>2.4</v>
      </c>
      <c r="G66" s="39">
        <v>2.14809319</v>
      </c>
      <c r="H66" s="39">
        <f>ROUND(G66-F66,3)</f>
        <v>-0.252</v>
      </c>
      <c r="I66" s="41">
        <f>IF(F66=0,0,H66/F66)</f>
        <v>-0.10500000000000001</v>
      </c>
      <c r="J66" s="232" t="str">
        <f t="shared" si="2"/>
        <v/>
      </c>
      <c r="K66" s="232"/>
      <c r="L66" s="303"/>
      <c r="M66" s="232"/>
      <c r="N66" s="232"/>
    </row>
    <row r="67" spans="1:14" s="64" customFormat="1">
      <c r="A67" s="230">
        <f>ROW(C67)</f>
        <v>67</v>
      </c>
      <c r="B67" s="446" t="s">
        <v>114</v>
      </c>
      <c r="C67" s="446"/>
      <c r="D67" s="446"/>
      <c r="E67" s="446"/>
      <c r="F67" s="217">
        <v>12.2</v>
      </c>
      <c r="G67" s="39">
        <v>11.533866029999999</v>
      </c>
      <c r="H67" s="39">
        <f>ROUND(G67-F67,3)</f>
        <v>-0.66600000000000004</v>
      </c>
      <c r="I67" s="41">
        <f>IF(F67=0,0,H67/F67)</f>
        <v>-5.4590163934426235E-2</v>
      </c>
      <c r="J67" s="232" t="str">
        <f t="shared" si="2"/>
        <v/>
      </c>
      <c r="K67" s="232"/>
      <c r="L67" s="303"/>
      <c r="M67" s="232"/>
      <c r="N67" s="232"/>
    </row>
    <row r="68" spans="1:14" s="62" customFormat="1" ht="13.5" thickBot="1">
      <c r="A68" s="230">
        <f>ROW(C68)</f>
        <v>68</v>
      </c>
      <c r="B68" s="357"/>
      <c r="C68" s="443" t="s">
        <v>42</v>
      </c>
      <c r="D68" s="443"/>
      <c r="E68" s="443"/>
      <c r="F68" s="312">
        <f>SUM(F65:F67)</f>
        <v>15.5</v>
      </c>
      <c r="G68" s="312">
        <f>SUM(G65:G67)</f>
        <v>15.351987029999998</v>
      </c>
      <c r="H68" s="312">
        <f>SUM(H65:H67)</f>
        <v>-0.14800000000000002</v>
      </c>
      <c r="I68" s="56">
        <f>IF(F68=0,0,H68/F68)</f>
        <v>-9.5483870967741948E-3</v>
      </c>
      <c r="J68" s="232" t="str">
        <f t="shared" si="2"/>
        <v/>
      </c>
      <c r="K68" s="234"/>
      <c r="L68" s="234"/>
      <c r="M68" s="234"/>
      <c r="N68" s="234"/>
    </row>
    <row r="69" spans="1:14" s="64" customFormat="1" ht="13.5" thickTop="1">
      <c r="A69" s="230"/>
      <c r="B69" s="231"/>
      <c r="C69" s="231"/>
      <c r="D69" s="231"/>
      <c r="E69" s="231"/>
      <c r="F69" s="39"/>
      <c r="G69" s="39"/>
      <c r="H69" s="39"/>
      <c r="I69" s="41"/>
      <c r="J69" s="232" t="str">
        <f t="shared" si="2"/>
        <v/>
      </c>
      <c r="K69" s="232"/>
      <c r="L69" s="232"/>
      <c r="M69" s="232"/>
      <c r="N69" s="232"/>
    </row>
    <row r="70" spans="1:14" s="62" customFormat="1">
      <c r="A70" s="230"/>
      <c r="B70" s="443" t="s">
        <v>43</v>
      </c>
      <c r="C70" s="443"/>
      <c r="D70" s="443"/>
      <c r="E70" s="443"/>
      <c r="F70" s="39"/>
      <c r="G70" s="39"/>
      <c r="H70" s="310"/>
      <c r="I70" s="54"/>
      <c r="J70" s="232" t="str">
        <f t="shared" si="2"/>
        <v/>
      </c>
      <c r="K70" s="234"/>
      <c r="L70" s="234"/>
      <c r="M70" s="234"/>
      <c r="N70" s="234"/>
    </row>
    <row r="71" spans="1:14" s="97" customFormat="1">
      <c r="A71" s="240"/>
      <c r="B71" s="445" t="s">
        <v>73</v>
      </c>
      <c r="C71" s="445"/>
      <c r="D71" s="445"/>
      <c r="E71" s="445"/>
      <c r="F71" s="39"/>
      <c r="G71" s="39"/>
      <c r="H71" s="314"/>
      <c r="I71" s="61"/>
      <c r="J71" s="232" t="str">
        <f t="shared" si="2"/>
        <v/>
      </c>
      <c r="K71" s="241"/>
      <c r="L71" s="241"/>
      <c r="M71" s="241"/>
      <c r="N71" s="241"/>
    </row>
    <row r="72" spans="1:14" s="64" customFormat="1">
      <c r="A72" s="230">
        <f t="shared" ref="A72:A77" si="9">ROW(C72)</f>
        <v>72</v>
      </c>
      <c r="B72" s="232"/>
      <c r="C72" s="446" t="s">
        <v>44</v>
      </c>
      <c r="D72" s="446"/>
      <c r="E72" s="446"/>
      <c r="F72" s="242">
        <v>44</v>
      </c>
      <c r="G72" s="242">
        <v>54.923073600000002</v>
      </c>
      <c r="H72" s="419">
        <f>ROUND(G72-F72,3)</f>
        <v>10.923</v>
      </c>
      <c r="I72" s="420">
        <f t="shared" ref="I72:I77" si="10">IF(F72=0,0,H72/F72)</f>
        <v>0.24825</v>
      </c>
      <c r="J72" s="232" t="str">
        <f t="shared" si="2"/>
        <v>Significant</v>
      </c>
      <c r="K72" s="232"/>
      <c r="L72" s="303"/>
      <c r="M72" s="232"/>
      <c r="N72" s="232"/>
    </row>
    <row r="73" spans="1:14" s="64" customFormat="1">
      <c r="A73" s="230">
        <f t="shared" si="9"/>
        <v>73</v>
      </c>
      <c r="B73" s="232"/>
      <c r="C73" s="446" t="s">
        <v>110</v>
      </c>
      <c r="D73" s="446"/>
      <c r="E73" s="446"/>
      <c r="F73" s="242">
        <v>5.7</v>
      </c>
      <c r="G73" s="242">
        <v>3.9361810299999997</v>
      </c>
      <c r="H73" s="242">
        <f>ROUND(G73-F73,3)</f>
        <v>-1.764</v>
      </c>
      <c r="I73" s="243">
        <f t="shared" si="10"/>
        <v>-0.30947368421052629</v>
      </c>
      <c r="J73" s="232" t="str">
        <f t="shared" si="2"/>
        <v>Significant</v>
      </c>
      <c r="K73" s="232"/>
      <c r="L73" s="303"/>
      <c r="M73" s="232"/>
      <c r="N73" s="232"/>
    </row>
    <row r="74" spans="1:14" s="64" customFormat="1">
      <c r="A74" s="230">
        <f t="shared" si="9"/>
        <v>74</v>
      </c>
      <c r="B74" s="232"/>
      <c r="C74" s="446" t="s">
        <v>112</v>
      </c>
      <c r="D74" s="446"/>
      <c r="E74" s="446"/>
      <c r="F74" s="39">
        <v>2.4</v>
      </c>
      <c r="G74" s="39">
        <v>2.8155128899999999</v>
      </c>
      <c r="H74" s="39">
        <f>ROUND(G74-F74,3)</f>
        <v>0.41599999999999998</v>
      </c>
      <c r="I74" s="41">
        <f>IF(F74=0,0,H74/F74)</f>
        <v>0.17333333333333334</v>
      </c>
      <c r="J74" s="232" t="str">
        <f t="shared" si="2"/>
        <v/>
      </c>
      <c r="K74" s="232"/>
      <c r="L74" s="303"/>
      <c r="M74" s="232"/>
      <c r="N74" s="232"/>
    </row>
    <row r="75" spans="1:14" s="64" customFormat="1">
      <c r="A75" s="230">
        <f t="shared" si="9"/>
        <v>75</v>
      </c>
      <c r="B75" s="232"/>
      <c r="C75" s="446" t="s">
        <v>111</v>
      </c>
      <c r="D75" s="446"/>
      <c r="E75" s="446"/>
      <c r="F75" s="242">
        <v>5.5</v>
      </c>
      <c r="G75" s="242">
        <v>2.7357917399999998</v>
      </c>
      <c r="H75" s="242">
        <f>ROUND(G75-F75,3)</f>
        <v>-2.7639999999999998</v>
      </c>
      <c r="I75" s="243">
        <f t="shared" si="10"/>
        <v>-0.50254545454545452</v>
      </c>
      <c r="J75" s="232" t="str">
        <f t="shared" si="2"/>
        <v>Significant</v>
      </c>
      <c r="K75" s="232"/>
      <c r="L75" s="303"/>
      <c r="M75" s="232"/>
      <c r="N75" s="232"/>
    </row>
    <row r="76" spans="1:14" s="64" customFormat="1">
      <c r="A76" s="230">
        <f t="shared" si="9"/>
        <v>76</v>
      </c>
      <c r="B76" s="232"/>
      <c r="C76" s="446" t="s">
        <v>113</v>
      </c>
      <c r="D76" s="446"/>
      <c r="E76" s="446"/>
      <c r="F76" s="217">
        <v>8.1999999999999993</v>
      </c>
      <c r="G76" s="39">
        <v>8.6810430800000002</v>
      </c>
      <c r="H76" s="39">
        <f>ROUND(G76-F76,3)</f>
        <v>0.48099999999999998</v>
      </c>
      <c r="I76" s="41">
        <f t="shared" si="10"/>
        <v>5.8658536585365857E-2</v>
      </c>
      <c r="J76" s="232" t="str">
        <f t="shared" si="2"/>
        <v/>
      </c>
      <c r="K76" s="232"/>
      <c r="L76" s="303"/>
      <c r="M76" s="232"/>
      <c r="N76" s="232"/>
    </row>
    <row r="77" spans="1:14" s="62" customFormat="1">
      <c r="A77" s="230">
        <f t="shared" si="9"/>
        <v>77</v>
      </c>
      <c r="B77" s="357"/>
      <c r="C77" s="357"/>
      <c r="D77" s="443" t="s">
        <v>45</v>
      </c>
      <c r="E77" s="443"/>
      <c r="F77" s="310">
        <f>SUM(F72:F76)</f>
        <v>65.8</v>
      </c>
      <c r="G77" s="372">
        <f>SUM(G72:G76)</f>
        <v>73.091602339999994</v>
      </c>
      <c r="H77" s="309">
        <f>SUM(H72:H76)</f>
        <v>7.2920000000000016</v>
      </c>
      <c r="I77" s="50">
        <f t="shared" si="10"/>
        <v>0.11082066869300915</v>
      </c>
      <c r="J77" s="232" t="str">
        <f t="shared" si="2"/>
        <v>Significant</v>
      </c>
      <c r="K77" s="234"/>
      <c r="L77" s="234"/>
      <c r="M77" s="234"/>
      <c r="N77" s="234"/>
    </row>
    <row r="78" spans="1:14" s="64" customFormat="1">
      <c r="A78" s="230"/>
      <c r="B78" s="231"/>
      <c r="C78" s="231"/>
      <c r="D78" s="231"/>
      <c r="E78" s="231"/>
      <c r="F78" s="39"/>
      <c r="G78" s="39"/>
      <c r="H78" s="39"/>
      <c r="I78" s="41"/>
      <c r="J78" s="232" t="str">
        <f t="shared" si="2"/>
        <v/>
      </c>
      <c r="K78" s="232"/>
      <c r="L78" s="128"/>
      <c r="M78" s="232"/>
      <c r="N78" s="232"/>
    </row>
    <row r="79" spans="1:14" s="62" customFormat="1">
      <c r="A79" s="230"/>
      <c r="B79" s="443" t="s">
        <v>46</v>
      </c>
      <c r="C79" s="443"/>
      <c r="D79" s="443"/>
      <c r="E79" s="443"/>
      <c r="F79" s="39"/>
      <c r="G79" s="39"/>
      <c r="H79" s="310"/>
      <c r="I79" s="54"/>
      <c r="J79" s="232" t="str">
        <f t="shared" si="2"/>
        <v/>
      </c>
      <c r="K79" s="234"/>
      <c r="L79" s="234"/>
      <c r="M79" s="234"/>
      <c r="N79" s="234"/>
    </row>
    <row r="80" spans="1:14" s="64" customFormat="1">
      <c r="A80" s="230">
        <f>ROW(C80)</f>
        <v>80</v>
      </c>
      <c r="B80" s="232"/>
      <c r="C80" s="446" t="s">
        <v>47</v>
      </c>
      <c r="D80" s="446"/>
      <c r="E80" s="446"/>
      <c r="F80" s="242">
        <v>0.70000000000000018</v>
      </c>
      <c r="G80" s="242">
        <v>3.45776577</v>
      </c>
      <c r="H80" s="242">
        <f>ROUND(G80-F80,3)</f>
        <v>2.758</v>
      </c>
      <c r="I80" s="243">
        <f>IF(F80=0,0,H80/F80)</f>
        <v>3.9399999999999991</v>
      </c>
      <c r="J80" s="232" t="str">
        <f t="shared" ref="J80:J89" si="11">IF(ISNUMBER(I80),IF(OR(AND(ROUND(ABS(H80),1)&gt;=J$5,I80=0),AND(ROUND(ABS(H80),1)&gt;=J$5,ROUND(ABS(I80),2)&gt;=J$6),ROUND(ABS(H80),1)&gt;=J$4),"Significant",""),"")</f>
        <v>Significant</v>
      </c>
      <c r="K80" s="232"/>
      <c r="L80" s="303"/>
      <c r="M80" s="232"/>
      <c r="N80" s="232"/>
    </row>
    <row r="81" spans="1:14" s="64" customFormat="1">
      <c r="A81" s="230">
        <f>ROW(C81)</f>
        <v>81</v>
      </c>
      <c r="B81" s="232"/>
      <c r="C81" s="447" t="s">
        <v>141</v>
      </c>
      <c r="D81" s="446"/>
      <c r="E81" s="446"/>
      <c r="F81" s="418">
        <v>15.6</v>
      </c>
      <c r="G81" s="242">
        <v>20.505487579999997</v>
      </c>
      <c r="H81" s="242">
        <f>ROUND(G81-F81,3)</f>
        <v>4.9050000000000002</v>
      </c>
      <c r="I81" s="243">
        <f>IF(F81=0,0,H81/F81)</f>
        <v>0.31442307692307697</v>
      </c>
      <c r="J81" s="232" t="str">
        <f t="shared" si="11"/>
        <v>Significant</v>
      </c>
      <c r="K81" s="232"/>
      <c r="L81" s="303"/>
      <c r="M81" s="232"/>
      <c r="N81" s="232"/>
    </row>
    <row r="82" spans="1:14" s="62" customFormat="1">
      <c r="A82" s="230">
        <f>ROW(C82)</f>
        <v>82</v>
      </c>
      <c r="B82" s="357"/>
      <c r="C82" s="357"/>
      <c r="D82" s="443" t="s">
        <v>48</v>
      </c>
      <c r="E82" s="443"/>
      <c r="F82" s="311">
        <f>SUM(F80:F81)</f>
        <v>16.3</v>
      </c>
      <c r="G82" s="311">
        <f>SUM(G80:G81)</f>
        <v>23.963253349999995</v>
      </c>
      <c r="H82" s="309">
        <f>SUM(H80:H81)</f>
        <v>7.6630000000000003</v>
      </c>
      <c r="I82" s="50">
        <f>IF(F82=0,0,H82/F82)</f>
        <v>0.47012269938650308</v>
      </c>
      <c r="J82" s="232" t="str">
        <f t="shared" si="11"/>
        <v>Significant</v>
      </c>
      <c r="K82" s="234"/>
      <c r="L82" s="234"/>
      <c r="M82" s="234"/>
      <c r="N82" s="288"/>
    </row>
    <row r="83" spans="1:14" s="62" customFormat="1" ht="13.5" thickBot="1">
      <c r="A83" s="230">
        <f>ROW(C83)</f>
        <v>83</v>
      </c>
      <c r="B83" s="357"/>
      <c r="C83" s="357"/>
      <c r="D83" s="234"/>
      <c r="E83" s="233" t="s">
        <v>74</v>
      </c>
      <c r="F83" s="312">
        <f>SUM(F77,F82)</f>
        <v>82.1</v>
      </c>
      <c r="G83" s="312">
        <f>SUM(G77,G82)</f>
        <v>97.054855689999982</v>
      </c>
      <c r="H83" s="312">
        <f>SUM(H77,H82)</f>
        <v>14.955000000000002</v>
      </c>
      <c r="I83" s="56">
        <f>IF(F83=0,0,H83/F83)</f>
        <v>0.18215590742996349</v>
      </c>
      <c r="J83" s="232" t="str">
        <f t="shared" si="11"/>
        <v>Significant</v>
      </c>
      <c r="K83" s="234"/>
      <c r="L83" s="234"/>
      <c r="M83" s="234"/>
      <c r="N83" s="239"/>
    </row>
    <row r="84" spans="1:14" s="64" customFormat="1" ht="13.5" thickTop="1">
      <c r="A84" s="230"/>
      <c r="B84" s="231"/>
      <c r="C84" s="231"/>
      <c r="D84" s="231"/>
      <c r="E84" s="231"/>
      <c r="F84" s="39"/>
      <c r="G84" s="39"/>
      <c r="H84" s="39"/>
      <c r="I84" s="41"/>
      <c r="J84" s="232" t="str">
        <f t="shared" si="11"/>
        <v/>
      </c>
      <c r="K84" s="232"/>
      <c r="L84" s="232"/>
      <c r="M84" s="232"/>
      <c r="N84" s="232"/>
    </row>
    <row r="85" spans="1:14" s="62" customFormat="1" ht="13.5" thickBot="1">
      <c r="A85" s="230">
        <f>ROW(C85)</f>
        <v>85</v>
      </c>
      <c r="B85" s="443" t="s">
        <v>88</v>
      </c>
      <c r="C85" s="443"/>
      <c r="D85" s="443"/>
      <c r="E85" s="443"/>
      <c r="F85" s="313">
        <f>SUM(F68,F83)</f>
        <v>97.6</v>
      </c>
      <c r="G85" s="313">
        <f>SUM(G68,G83)</f>
        <v>112.40684271999999</v>
      </c>
      <c r="H85" s="313">
        <f>SUM(H68,H83)</f>
        <v>14.807000000000002</v>
      </c>
      <c r="I85" s="58">
        <f>IF(F85=0,0,H85/F85)</f>
        <v>0.15171106557377051</v>
      </c>
      <c r="J85" s="232" t="str">
        <f t="shared" si="11"/>
        <v>Significant</v>
      </c>
      <c r="K85" s="234"/>
      <c r="L85" s="384"/>
      <c r="M85" s="234"/>
      <c r="N85" s="234"/>
    </row>
    <row r="86" spans="1:14" s="64" customFormat="1" ht="13.5" thickTop="1">
      <c r="A86" s="230"/>
      <c r="B86" s="231"/>
      <c r="C86" s="231"/>
      <c r="D86" s="231"/>
      <c r="E86" s="231"/>
      <c r="F86" s="39"/>
      <c r="G86" s="39"/>
      <c r="H86" s="39"/>
      <c r="I86" s="41"/>
      <c r="J86" s="232" t="str">
        <f t="shared" si="11"/>
        <v/>
      </c>
      <c r="K86" s="232"/>
      <c r="L86" s="232"/>
      <c r="M86" s="232"/>
      <c r="N86" s="128"/>
    </row>
    <row r="87" spans="1:14" s="62" customFormat="1" ht="13.5" thickBot="1">
      <c r="A87" s="230">
        <f>ROW(C87)</f>
        <v>87</v>
      </c>
      <c r="B87" s="443" t="s">
        <v>50</v>
      </c>
      <c r="C87" s="443"/>
      <c r="D87" s="443"/>
      <c r="E87" s="443"/>
      <c r="F87" s="313">
        <f>SUM(F31,F59,F85)</f>
        <v>2245.9948623572118</v>
      </c>
      <c r="G87" s="313">
        <f>SUM(G31,G59,G85)</f>
        <v>2175.5777537767672</v>
      </c>
      <c r="H87" s="313">
        <f>SUM(H31,H59,H85)</f>
        <v>-70.416999999999987</v>
      </c>
      <c r="I87" s="58">
        <f>IF(F87=0,0,H87/F87)</f>
        <v>-3.1352253373409807E-2</v>
      </c>
      <c r="J87" s="232" t="str">
        <f t="shared" si="11"/>
        <v>Significant</v>
      </c>
      <c r="K87" s="272"/>
      <c r="L87" s="383"/>
      <c r="M87" s="234"/>
      <c r="N87" s="239"/>
    </row>
    <row r="88" spans="1:14" s="64" customFormat="1" ht="13.5" thickTop="1">
      <c r="A88" s="230"/>
      <c r="B88" s="231"/>
      <c r="C88" s="231"/>
      <c r="D88" s="231"/>
      <c r="E88" s="231"/>
      <c r="F88" s="39"/>
      <c r="G88" s="39"/>
      <c r="H88" s="39"/>
      <c r="I88" s="134"/>
      <c r="J88" s="232" t="str">
        <f t="shared" si="11"/>
        <v/>
      </c>
      <c r="K88" s="232"/>
      <c r="L88" s="232"/>
      <c r="M88" s="232"/>
      <c r="N88" s="232"/>
    </row>
    <row r="89" spans="1:14" s="62" customFormat="1" ht="13.5" thickBot="1">
      <c r="A89" s="230">
        <f>ROW(C89)</f>
        <v>89</v>
      </c>
      <c r="B89" s="443" t="s">
        <v>196</v>
      </c>
      <c r="C89" s="443"/>
      <c r="D89" s="443"/>
      <c r="E89" s="443"/>
      <c r="F89" s="312">
        <f>'3-2 2019 Capital'!F19</f>
        <v>49.400000000000006</v>
      </c>
      <c r="G89" s="312">
        <f>'3-2 2019 Capital'!G19</f>
        <v>31.408328010000002</v>
      </c>
      <c r="H89" s="312">
        <f>ROUND(G89-F89,3)</f>
        <v>-17.992000000000001</v>
      </c>
      <c r="I89" s="88">
        <f>IF(F89=0,0,H89/F89)</f>
        <v>-0.36421052631578943</v>
      </c>
      <c r="J89" s="232" t="str">
        <f t="shared" si="11"/>
        <v>Significant</v>
      </c>
      <c r="K89" s="234"/>
      <c r="L89" s="303"/>
      <c r="M89" s="234"/>
      <c r="N89" s="234"/>
    </row>
    <row r="90" spans="1:14" s="64" customFormat="1" ht="13.5" thickTop="1">
      <c r="A90" s="231"/>
      <c r="B90" s="231"/>
      <c r="C90" s="231"/>
      <c r="D90" s="231"/>
      <c r="E90" s="231"/>
      <c r="F90" s="128"/>
      <c r="G90" s="128"/>
      <c r="H90" s="128"/>
      <c r="I90" s="41"/>
      <c r="J90" s="232"/>
      <c r="K90" s="232"/>
      <c r="L90" s="232"/>
      <c r="M90" s="232"/>
      <c r="N90" s="232"/>
    </row>
    <row r="91" spans="1:14">
      <c r="A91" s="440" t="s">
        <v>52</v>
      </c>
      <c r="B91" s="440"/>
      <c r="C91" s="440" t="s">
        <v>97</v>
      </c>
      <c r="D91" s="440"/>
      <c r="E91" s="440"/>
      <c r="F91" s="440"/>
      <c r="G91" s="440"/>
      <c r="H91" s="440"/>
      <c r="I91" s="440"/>
      <c r="K91" s="18"/>
      <c r="L91" s="18"/>
      <c r="M91" s="18"/>
      <c r="N91" s="18"/>
    </row>
    <row r="92" spans="1:14">
      <c r="A92" s="130"/>
      <c r="B92" s="131"/>
      <c r="C92" s="440" t="s">
        <v>99</v>
      </c>
      <c r="D92" s="440"/>
      <c r="E92" s="440"/>
      <c r="F92" s="440"/>
      <c r="G92" s="440"/>
      <c r="H92" s="440"/>
      <c r="I92" s="440"/>
      <c r="K92" s="18"/>
      <c r="L92" s="18"/>
      <c r="M92" s="18"/>
      <c r="N92" s="18"/>
    </row>
    <row r="93" spans="1:14">
      <c r="A93" s="130"/>
      <c r="B93" s="131"/>
      <c r="C93" s="444" t="str">
        <f>"¹ Amortization of Rent Free Period not included in 2018 Recorded Costs in Row "&amp;TEXT(A75,"0")&amp;"."</f>
        <v>¹ Amortization of Rent Free Period not included in 2018 Recorded Costs in Row 75.</v>
      </c>
      <c r="D93" s="444"/>
      <c r="E93" s="444"/>
      <c r="F93" s="444"/>
      <c r="G93" s="444"/>
      <c r="H93" s="444"/>
      <c r="I93" s="444"/>
      <c r="K93" s="18"/>
      <c r="L93" s="18"/>
      <c r="M93" s="18"/>
      <c r="N93" s="18"/>
    </row>
    <row r="94" spans="1:14">
      <c r="A94" s="130"/>
      <c r="B94" s="131"/>
      <c r="C94" s="439" t="s">
        <v>210</v>
      </c>
      <c r="D94" s="440"/>
      <c r="E94" s="440"/>
      <c r="F94" s="440"/>
      <c r="G94" s="440"/>
      <c r="H94" s="440"/>
      <c r="I94" s="440"/>
      <c r="K94" s="18"/>
      <c r="L94" s="18"/>
      <c r="M94" s="18"/>
      <c r="N94" s="18"/>
    </row>
    <row r="95" spans="1:14">
      <c r="A95" s="115"/>
      <c r="B95" s="115"/>
      <c r="C95" s="441" t="s">
        <v>365</v>
      </c>
      <c r="D95" s="442"/>
      <c r="E95" s="442"/>
      <c r="F95" s="442"/>
      <c r="G95" s="442"/>
      <c r="H95" s="442"/>
      <c r="I95" s="442"/>
      <c r="J95" s="442"/>
      <c r="K95" s="18"/>
      <c r="L95" s="18"/>
      <c r="M95" s="18"/>
      <c r="N95" s="18"/>
    </row>
    <row r="96" spans="1:14">
      <c r="A96" s="236"/>
      <c r="B96" s="236"/>
      <c r="C96" s="236"/>
      <c r="D96" s="236"/>
      <c r="E96" s="236"/>
      <c r="J96" s="18"/>
      <c r="K96" s="18"/>
      <c r="L96" s="18"/>
      <c r="M96" s="18"/>
      <c r="N96" s="18"/>
    </row>
    <row r="97" spans="1:14">
      <c r="A97" s="236"/>
      <c r="B97" s="236"/>
      <c r="C97" s="236"/>
      <c r="D97" s="236"/>
      <c r="E97" s="236"/>
      <c r="J97" s="18"/>
      <c r="K97" s="18"/>
      <c r="L97" s="18"/>
      <c r="M97" s="18"/>
      <c r="N97" s="18"/>
    </row>
    <row r="98" spans="1:14">
      <c r="A98" s="236"/>
      <c r="B98" s="236"/>
      <c r="C98" s="236"/>
      <c r="D98" s="236"/>
      <c r="E98" s="236"/>
      <c r="J98" s="18"/>
      <c r="K98" s="18"/>
      <c r="L98" s="18"/>
      <c r="M98" s="18"/>
      <c r="N98" s="18"/>
    </row>
    <row r="99" spans="1:14">
      <c r="A99" s="236"/>
      <c r="B99" s="236"/>
      <c r="C99" s="236"/>
      <c r="D99" s="236"/>
      <c r="E99" s="236"/>
      <c r="J99" s="18"/>
      <c r="K99" s="18"/>
      <c r="L99" s="18"/>
      <c r="M99" s="18"/>
      <c r="N99" s="18"/>
    </row>
    <row r="100" spans="1:14">
      <c r="A100" s="236"/>
      <c r="B100" s="236"/>
      <c r="C100" s="236"/>
      <c r="D100" s="236"/>
      <c r="E100" s="236"/>
      <c r="J100" s="18"/>
      <c r="K100" s="18"/>
      <c r="L100" s="18"/>
      <c r="M100" s="18"/>
      <c r="N100" s="18"/>
    </row>
    <row r="101" spans="1:14">
      <c r="A101" s="236"/>
      <c r="B101" s="236"/>
      <c r="C101" s="236"/>
      <c r="D101" s="236"/>
      <c r="E101" s="236"/>
      <c r="J101" s="18"/>
      <c r="K101" s="18"/>
      <c r="L101" s="18"/>
      <c r="M101" s="18"/>
      <c r="N101" s="18"/>
    </row>
    <row r="102" spans="1:14">
      <c r="A102" s="236"/>
      <c r="B102" s="236"/>
      <c r="C102" s="236"/>
      <c r="D102" s="236"/>
      <c r="E102" s="236"/>
      <c r="J102" s="18"/>
      <c r="K102" s="18"/>
      <c r="L102" s="18"/>
      <c r="M102" s="18"/>
      <c r="N102" s="18"/>
    </row>
    <row r="103" spans="1:14">
      <c r="A103" s="236"/>
      <c r="B103" s="236"/>
      <c r="C103" s="236"/>
      <c r="D103" s="236"/>
      <c r="E103" s="236"/>
      <c r="J103" s="18"/>
      <c r="K103" s="18"/>
      <c r="L103" s="18"/>
      <c r="M103" s="18"/>
      <c r="N103" s="18"/>
    </row>
    <row r="104" spans="1:14">
      <c r="A104" s="236"/>
      <c r="B104" s="236"/>
      <c r="C104" s="236"/>
      <c r="D104" s="236"/>
      <c r="E104" s="236"/>
      <c r="J104" s="18"/>
      <c r="K104" s="18"/>
      <c r="L104" s="18"/>
      <c r="M104" s="18"/>
      <c r="N104" s="18"/>
    </row>
    <row r="105" spans="1:14">
      <c r="A105" s="236"/>
      <c r="B105" s="236"/>
      <c r="C105" s="236"/>
      <c r="D105" s="236"/>
      <c r="E105" s="236"/>
      <c r="J105" s="18"/>
      <c r="K105" s="18"/>
      <c r="L105" s="18"/>
      <c r="M105" s="18"/>
      <c r="N105" s="18"/>
    </row>
    <row r="106" spans="1:14">
      <c r="A106" s="236"/>
      <c r="B106" s="236"/>
      <c r="C106" s="236"/>
      <c r="D106" s="236"/>
      <c r="E106" s="236"/>
      <c r="J106" s="18"/>
      <c r="K106" s="18"/>
      <c r="L106" s="18"/>
      <c r="M106" s="18"/>
      <c r="N106" s="18"/>
    </row>
    <row r="107" spans="1:14">
      <c r="A107" s="236"/>
      <c r="B107" s="236"/>
      <c r="C107" s="236"/>
      <c r="D107" s="236"/>
      <c r="E107" s="236"/>
      <c r="J107" s="18"/>
      <c r="K107" s="18"/>
      <c r="L107" s="18"/>
      <c r="M107" s="18"/>
      <c r="N107" s="18"/>
    </row>
    <row r="108" spans="1:14">
      <c r="A108" s="236"/>
      <c r="B108" s="236"/>
      <c r="C108" s="236"/>
      <c r="D108" s="236"/>
      <c r="E108" s="236"/>
      <c r="J108" s="18"/>
      <c r="K108" s="18"/>
      <c r="L108" s="18"/>
      <c r="M108" s="18"/>
      <c r="N108" s="18"/>
    </row>
  </sheetData>
  <mergeCells count="50">
    <mergeCell ref="D43:E43"/>
    <mergeCell ref="H8:I8"/>
    <mergeCell ref="B11:E11"/>
    <mergeCell ref="B33:E33"/>
    <mergeCell ref="B34:E34"/>
    <mergeCell ref="C35:E35"/>
    <mergeCell ref="D36:E36"/>
    <mergeCell ref="D37:E37"/>
    <mergeCell ref="D38:E38"/>
    <mergeCell ref="C40:E40"/>
    <mergeCell ref="D41:E41"/>
    <mergeCell ref="D42:E42"/>
    <mergeCell ref="H61:I61"/>
    <mergeCell ref="C46:E46"/>
    <mergeCell ref="B49:E49"/>
    <mergeCell ref="C50:E50"/>
    <mergeCell ref="C51:E51"/>
    <mergeCell ref="C52:E52"/>
    <mergeCell ref="C53:E53"/>
    <mergeCell ref="B70:E70"/>
    <mergeCell ref="C54:E54"/>
    <mergeCell ref="C55:E55"/>
    <mergeCell ref="C56:E56"/>
    <mergeCell ref="C57:E57"/>
    <mergeCell ref="D58:E58"/>
    <mergeCell ref="B64:E64"/>
    <mergeCell ref="B65:E65"/>
    <mergeCell ref="B66:E66"/>
    <mergeCell ref="B67:E67"/>
    <mergeCell ref="C68:E68"/>
    <mergeCell ref="B85:E85"/>
    <mergeCell ref="B71:E71"/>
    <mergeCell ref="C72:E72"/>
    <mergeCell ref="C73:E73"/>
    <mergeCell ref="C74:E74"/>
    <mergeCell ref="C75:E75"/>
    <mergeCell ref="C76:E76"/>
    <mergeCell ref="D77:E77"/>
    <mergeCell ref="B79:E79"/>
    <mergeCell ref="C80:E80"/>
    <mergeCell ref="C81:E81"/>
    <mergeCell ref="D82:E82"/>
    <mergeCell ref="C94:I94"/>
    <mergeCell ref="C95:J95"/>
    <mergeCell ref="B87:E87"/>
    <mergeCell ref="B89:E89"/>
    <mergeCell ref="A91:B91"/>
    <mergeCell ref="C91:I91"/>
    <mergeCell ref="C92:I92"/>
    <mergeCell ref="C93:I93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35"/>
  <sheetViews>
    <sheetView showGridLines="0" zoomScaleNormal="100" workbookViewId="0"/>
  </sheetViews>
  <sheetFormatPr defaultColWidth="8.1640625" defaultRowHeight="12.75"/>
  <cols>
    <col min="1" max="1" width="5.83203125" style="43" customWidth="1"/>
    <col min="2" max="3" width="1.83203125" style="43" customWidth="1"/>
    <col min="4" max="4" width="1.5" style="43" customWidth="1"/>
    <col min="5" max="5" width="41.1640625" style="43" customWidth="1"/>
    <col min="6" max="6" width="10.33203125" style="69" bestFit="1" customWidth="1"/>
    <col min="7" max="7" width="11.1640625" style="69" bestFit="1" customWidth="1"/>
    <col min="8" max="8" width="11" style="69" bestFit="1" customWidth="1"/>
    <col min="9" max="9" width="9.33203125" style="113" bestFit="1" customWidth="1"/>
    <col min="10" max="16384" width="8.1640625" style="5"/>
  </cols>
  <sheetData>
    <row r="1" spans="1:16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6"/>
      <c r="I1" s="96"/>
      <c r="J1" s="78"/>
    </row>
    <row r="2" spans="1:16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6"/>
      <c r="I2" s="96"/>
      <c r="J2" s="140">
        <v>8</v>
      </c>
      <c r="K2" s="109" t="s">
        <v>116</v>
      </c>
      <c r="L2" s="109"/>
      <c r="M2" s="109"/>
      <c r="N2" s="109"/>
    </row>
    <row r="3" spans="1:16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6"/>
      <c r="I3" s="96"/>
      <c r="J3" s="141">
        <v>1</v>
      </c>
      <c r="K3" s="109" t="s">
        <v>117</v>
      </c>
      <c r="L3" s="109"/>
      <c r="M3" s="109"/>
      <c r="N3" s="109"/>
    </row>
    <row r="4" spans="1:16" s="77" customFormat="1">
      <c r="B4" s="78"/>
      <c r="C4" s="78"/>
      <c r="D4" s="78"/>
      <c r="E4" s="78"/>
      <c r="F4" s="95"/>
      <c r="G4" s="95"/>
      <c r="H4" s="96"/>
      <c r="I4" s="96"/>
      <c r="J4" s="139">
        <f>ROUNDDOWN(J2/J3,1)</f>
        <v>8</v>
      </c>
      <c r="K4" s="109" t="s">
        <v>118</v>
      </c>
      <c r="L4" s="109"/>
      <c r="M4" s="109"/>
      <c r="N4" s="109"/>
    </row>
    <row r="5" spans="1:16" s="77" customFormat="1">
      <c r="A5" s="77" t="s">
        <v>349</v>
      </c>
      <c r="B5" s="78"/>
      <c r="C5" s="78"/>
      <c r="D5" s="78"/>
      <c r="E5" s="78"/>
      <c r="F5" s="95"/>
      <c r="G5" s="95"/>
      <c r="H5" s="96"/>
      <c r="I5" s="96"/>
      <c r="J5" s="139">
        <f>J4/10</f>
        <v>0.8</v>
      </c>
      <c r="K5" s="109" t="s">
        <v>120</v>
      </c>
      <c r="L5" s="109"/>
      <c r="M5" s="109"/>
      <c r="N5" s="109"/>
      <c r="P5" s="109"/>
    </row>
    <row r="6" spans="1:16" s="77" customFormat="1">
      <c r="A6" s="77" t="s">
        <v>277</v>
      </c>
      <c r="B6" s="78"/>
      <c r="C6" s="78"/>
      <c r="D6" s="78"/>
      <c r="E6" s="78"/>
      <c r="F6" s="95"/>
      <c r="G6" s="95"/>
      <c r="H6" s="96"/>
      <c r="I6" s="96"/>
      <c r="J6" s="142">
        <f>ROUNDDOWN(10%/J3,2)</f>
        <v>0.1</v>
      </c>
      <c r="K6" s="109" t="s">
        <v>119</v>
      </c>
      <c r="L6" s="109"/>
      <c r="M6" s="109"/>
      <c r="N6" s="109"/>
      <c r="P6" s="109"/>
    </row>
    <row r="7" spans="1:16" s="77" customFormat="1">
      <c r="B7" s="78"/>
      <c r="C7" s="78"/>
      <c r="D7" s="78"/>
      <c r="E7" s="78"/>
      <c r="F7" s="95"/>
      <c r="G7" s="95"/>
      <c r="H7" s="96"/>
      <c r="I7" s="96"/>
      <c r="J7" s="78"/>
    </row>
    <row r="8" spans="1:16" s="1" customFormat="1">
      <c r="A8" s="286" t="s">
        <v>231</v>
      </c>
      <c r="B8" s="170"/>
      <c r="C8" s="170"/>
      <c r="D8" s="170"/>
      <c r="E8" s="170"/>
      <c r="F8" s="171" t="s">
        <v>8</v>
      </c>
      <c r="G8" s="171" t="s">
        <v>9</v>
      </c>
      <c r="H8" s="448" t="s">
        <v>10</v>
      </c>
      <c r="I8" s="448"/>
    </row>
    <row r="9" spans="1:16" s="1" customFormat="1">
      <c r="A9" s="172" t="s">
        <v>2</v>
      </c>
      <c r="B9" s="173"/>
      <c r="C9" s="173"/>
      <c r="D9" s="173"/>
      <c r="E9" s="173"/>
      <c r="F9" s="301" t="s">
        <v>1</v>
      </c>
      <c r="G9" s="301" t="s">
        <v>11</v>
      </c>
      <c r="H9" s="175" t="s">
        <v>4</v>
      </c>
      <c r="I9" s="176" t="s">
        <v>5</v>
      </c>
    </row>
    <row r="10" spans="1:16" s="117" customFormat="1">
      <c r="A10" s="42"/>
      <c r="F10" s="118" t="s">
        <v>12</v>
      </c>
      <c r="G10" s="118" t="s">
        <v>13</v>
      </c>
      <c r="H10" s="118" t="s">
        <v>54</v>
      </c>
      <c r="I10" s="119" t="s">
        <v>14</v>
      </c>
    </row>
    <row r="11" spans="1:16" s="62" customFormat="1">
      <c r="A11" s="42"/>
      <c r="B11" s="449" t="s">
        <v>51</v>
      </c>
      <c r="C11" s="449"/>
      <c r="D11" s="449"/>
      <c r="E11" s="449"/>
      <c r="F11" s="48"/>
      <c r="G11" s="48"/>
      <c r="H11" s="48"/>
      <c r="I11" s="49"/>
      <c r="J11" s="64" t="str">
        <f>IF(ISNUMBER(I11),IF(OR(AND(ROUND(ABS(H11),1)&gt;=J$5,I11=0),AND(ROUND(ABS(H11),1)&gt;=J$5,ROUND(ABS(I11),2)&gt;=J$6),ROUND(ABS(H11),1)&gt;=J$4),"Significant",""),"")</f>
        <v/>
      </c>
    </row>
    <row r="12" spans="1:16" s="64" customFormat="1">
      <c r="A12" s="230">
        <f>ROW(C12)</f>
        <v>12</v>
      </c>
      <c r="B12" s="231"/>
      <c r="C12" s="231" t="s">
        <v>121</v>
      </c>
      <c r="D12" s="231"/>
      <c r="E12" s="231"/>
      <c r="F12" s="296">
        <v>28.5</v>
      </c>
      <c r="G12" s="296">
        <v>8.1723270000000028</v>
      </c>
      <c r="H12" s="296">
        <f t="shared" ref="H12:H17" si="0">ROUND(G12-F12,3)</f>
        <v>-20.327999999999999</v>
      </c>
      <c r="I12" s="243">
        <f t="shared" ref="I12:I17" si="1">IF(F12=0,0,H12/F12)</f>
        <v>-0.71326315789473682</v>
      </c>
      <c r="J12" s="64" t="str">
        <f>IF(ISNUMBER(I12),IF(OR(AND(ROUND(ABS(H12),1)&gt;=J$5,I12=0),AND(ROUND(ABS(H12),1)&gt;=J$5,ROUND(ABS(I12),2)&gt;=J$6),ROUND(ABS(H12),1)&gt;=J$4),"Significant",""),"")</f>
        <v>Significant</v>
      </c>
      <c r="K12" s="62"/>
      <c r="L12" s="62"/>
      <c r="M12" s="62"/>
      <c r="N12" s="62"/>
    </row>
    <row r="13" spans="1:16" s="64" customFormat="1">
      <c r="A13" s="230">
        <f t="shared" ref="A13:A19" si="2">ROW(C13)</f>
        <v>13</v>
      </c>
      <c r="B13" s="231"/>
      <c r="C13" s="231" t="s">
        <v>122</v>
      </c>
      <c r="D13" s="231"/>
      <c r="E13" s="231"/>
      <c r="F13" s="242">
        <v>5</v>
      </c>
      <c r="G13" s="242">
        <v>4.0465409499999989</v>
      </c>
      <c r="H13" s="242">
        <f t="shared" si="0"/>
        <v>-0.95299999999999996</v>
      </c>
      <c r="I13" s="243">
        <f>IF(F13=0,0,H13/F13)</f>
        <v>-0.19059999999999999</v>
      </c>
      <c r="J13" s="64" t="str">
        <f t="shared" ref="J13:J19" si="3">IF(ISNUMBER(I13),IF(OR(AND(ROUND(ABS(H13),1)&gt;=J$5,I13=0),AND(ROUND(ABS(H13),1)&gt;=J$5,ROUND(ABS(I13),2)&gt;=J$6),ROUND(ABS(H13),1)&gt;=J$4),"Significant",""),"")</f>
        <v>Significant</v>
      </c>
      <c r="K13" s="232"/>
      <c r="L13" s="232"/>
      <c r="M13" s="232"/>
      <c r="N13" s="232"/>
    </row>
    <row r="14" spans="1:16" s="64" customFormat="1">
      <c r="A14" s="230">
        <f t="shared" si="2"/>
        <v>14</v>
      </c>
      <c r="B14" s="231"/>
      <c r="C14" s="231" t="s">
        <v>123</v>
      </c>
      <c r="D14" s="231"/>
      <c r="E14" s="231"/>
      <c r="F14" s="242">
        <v>6.2</v>
      </c>
      <c r="G14" s="242">
        <v>7.6994576499999994</v>
      </c>
      <c r="H14" s="242">
        <f t="shared" si="0"/>
        <v>1.4990000000000001</v>
      </c>
      <c r="I14" s="243">
        <f t="shared" si="1"/>
        <v>0.24177419354838711</v>
      </c>
      <c r="J14" s="64" t="str">
        <f t="shared" si="3"/>
        <v>Significant</v>
      </c>
      <c r="K14" s="232"/>
      <c r="L14" s="232"/>
      <c r="M14" s="232"/>
      <c r="N14" s="232"/>
    </row>
    <row r="15" spans="1:16" s="62" customFormat="1">
      <c r="A15" s="230">
        <f t="shared" si="2"/>
        <v>15</v>
      </c>
      <c r="B15" s="233"/>
      <c r="C15" s="233"/>
      <c r="D15" s="233" t="s">
        <v>197</v>
      </c>
      <c r="E15" s="233"/>
      <c r="F15" s="90">
        <f>SUM(F12:F14)+0.1</f>
        <v>39.800000000000004</v>
      </c>
      <c r="G15" s="90">
        <f>SUM(G12:G14)</f>
        <v>19.918325600000003</v>
      </c>
      <c r="H15" s="90">
        <f t="shared" si="0"/>
        <v>-19.882000000000001</v>
      </c>
      <c r="I15" s="50">
        <f>IF(F15=0,0,H15/F15)</f>
        <v>-0.4995477386934673</v>
      </c>
      <c r="J15" s="64" t="str">
        <f t="shared" si="3"/>
        <v>Significant</v>
      </c>
      <c r="K15" s="234"/>
      <c r="L15" s="234"/>
      <c r="M15" s="234"/>
      <c r="N15" s="234"/>
    </row>
    <row r="16" spans="1:16" s="64" customFormat="1">
      <c r="A16" s="230">
        <f t="shared" si="2"/>
        <v>16</v>
      </c>
      <c r="B16" s="231"/>
      <c r="C16" s="231" t="s">
        <v>198</v>
      </c>
      <c r="D16" s="231"/>
      <c r="E16" s="231"/>
      <c r="F16" s="342">
        <v>0</v>
      </c>
      <c r="G16" s="342">
        <v>1.1314959999999999E-2</v>
      </c>
      <c r="H16" s="342">
        <f t="shared" si="0"/>
        <v>1.0999999999999999E-2</v>
      </c>
      <c r="I16" s="41">
        <f>IF(F16=0,0,H16/F16)</f>
        <v>0</v>
      </c>
      <c r="J16" s="64" t="str">
        <f>IF(ISNUMBER(I16),IF(OR(AND(ROUND(ABS(H16),1)&gt;=J$5,I16=0),AND(ROUND(ABS(H16),1)&gt;=J$5,ROUND(ABS(I16),2)&gt;=J$6),ROUND(ABS(H16),1)&gt;=J$4),"Significant",""),"")</f>
        <v/>
      </c>
      <c r="K16" s="232"/>
      <c r="L16" s="234"/>
      <c r="M16" s="234"/>
      <c r="N16" s="234"/>
      <c r="O16" s="62"/>
    </row>
    <row r="17" spans="1:14" s="64" customFormat="1">
      <c r="A17" s="230">
        <f t="shared" si="2"/>
        <v>17</v>
      </c>
      <c r="B17" s="231"/>
      <c r="C17" s="256" t="s">
        <v>217</v>
      </c>
      <c r="D17" s="231"/>
      <c r="E17" s="231"/>
      <c r="F17" s="242">
        <v>9</v>
      </c>
      <c r="G17" s="242">
        <v>11.478687449999999</v>
      </c>
      <c r="H17" s="242">
        <f t="shared" si="0"/>
        <v>2.4790000000000001</v>
      </c>
      <c r="I17" s="243">
        <f t="shared" si="1"/>
        <v>0.27544444444444444</v>
      </c>
      <c r="J17" s="64" t="str">
        <f t="shared" si="3"/>
        <v>Significant</v>
      </c>
      <c r="K17" s="232"/>
      <c r="L17" s="232"/>
      <c r="M17" s="232"/>
      <c r="N17" s="232"/>
    </row>
    <row r="18" spans="1:14" s="64" customFormat="1">
      <c r="A18" s="230">
        <f>ROW(C18)</f>
        <v>18</v>
      </c>
      <c r="B18" s="231"/>
      <c r="C18" s="256" t="s">
        <v>278</v>
      </c>
      <c r="D18" s="231"/>
      <c r="E18" s="231"/>
      <c r="F18" s="39">
        <v>0.6</v>
      </c>
      <c r="G18" s="39">
        <v>0</v>
      </c>
      <c r="H18" s="39">
        <f>ROUND(G18-F18,3)</f>
        <v>-0.6</v>
      </c>
      <c r="I18" s="41">
        <f>IF(F18=0,0,H18/F18)</f>
        <v>-1</v>
      </c>
      <c r="J18" s="64" t="str">
        <f>IF(ISNUMBER(I18),IF(OR(AND(ROUND(ABS(H18),1)&gt;=J$5,I18=0),AND(ROUND(ABS(H18),1)&gt;=J$5,ROUND(ABS(I18),2)&gt;=J$6),ROUND(ABS(H18),1)&gt;=J$4),"Significant",""),"")</f>
        <v/>
      </c>
      <c r="K18" s="232"/>
      <c r="L18" s="232"/>
      <c r="M18" s="232"/>
      <c r="N18" s="232"/>
    </row>
    <row r="19" spans="1:14" s="62" customFormat="1">
      <c r="A19" s="230">
        <f t="shared" si="2"/>
        <v>19</v>
      </c>
      <c r="B19" s="233"/>
      <c r="C19" s="233"/>
      <c r="D19" s="233"/>
      <c r="E19" s="233" t="s">
        <v>195</v>
      </c>
      <c r="F19" s="90">
        <f>SUM(F15:F18)</f>
        <v>49.400000000000006</v>
      </c>
      <c r="G19" s="90">
        <f>SUM(G15:G18)</f>
        <v>31.408328010000002</v>
      </c>
      <c r="H19" s="90">
        <f>ROUND(G19-F19,3)</f>
        <v>-17.992000000000001</v>
      </c>
      <c r="I19" s="50">
        <f>IF(F19=0,0,H19/F19)</f>
        <v>-0.36421052631578943</v>
      </c>
      <c r="J19" s="64" t="str">
        <f t="shared" si="3"/>
        <v>Significant</v>
      </c>
      <c r="K19" s="234"/>
      <c r="L19" s="234"/>
      <c r="M19" s="234"/>
      <c r="N19" s="234"/>
    </row>
    <row r="20" spans="1:14" s="64" customFormat="1">
      <c r="A20" s="231"/>
      <c r="B20" s="231"/>
      <c r="C20" s="231"/>
      <c r="D20" s="231"/>
      <c r="E20" s="231"/>
      <c r="F20" s="128"/>
      <c r="G20" s="128"/>
      <c r="H20" s="128"/>
      <c r="I20" s="41"/>
      <c r="J20" s="232"/>
      <c r="K20" s="232"/>
      <c r="L20" s="232"/>
      <c r="M20" s="232"/>
      <c r="N20" s="232"/>
    </row>
    <row r="21" spans="1:14">
      <c r="A21" s="450" t="s">
        <v>52</v>
      </c>
      <c r="B21" s="450"/>
      <c r="C21" s="450" t="s">
        <v>97</v>
      </c>
      <c r="D21" s="450"/>
      <c r="E21" s="450"/>
      <c r="F21" s="450"/>
      <c r="G21" s="450"/>
      <c r="H21" s="450"/>
      <c r="I21" s="450"/>
      <c r="K21" s="18"/>
      <c r="L21" s="18"/>
      <c r="M21" s="18"/>
      <c r="N21" s="18"/>
    </row>
    <row r="22" spans="1:14">
      <c r="A22" s="236"/>
      <c r="B22" s="236"/>
      <c r="C22" s="236"/>
      <c r="D22" s="236"/>
      <c r="E22" s="236"/>
      <c r="J22" s="18"/>
      <c r="K22" s="18"/>
      <c r="L22" s="18"/>
      <c r="M22" s="18"/>
      <c r="N22" s="18"/>
    </row>
    <row r="23" spans="1:14">
      <c r="A23" s="236"/>
      <c r="B23" s="236"/>
      <c r="C23" s="236"/>
      <c r="D23" s="236"/>
      <c r="E23" s="236"/>
      <c r="G23" s="268"/>
      <c r="J23" s="18"/>
      <c r="K23" s="18"/>
      <c r="L23" s="18"/>
      <c r="M23" s="18"/>
      <c r="N23" s="18"/>
    </row>
    <row r="24" spans="1:14">
      <c r="A24" s="302"/>
      <c r="B24" s="236"/>
      <c r="C24" s="236"/>
      <c r="D24" s="236"/>
      <c r="E24" s="236"/>
      <c r="F24" s="299"/>
      <c r="G24" s="299"/>
      <c r="H24" s="299"/>
      <c r="J24" s="18"/>
      <c r="K24" s="18"/>
      <c r="L24" s="18"/>
      <c r="M24" s="18"/>
      <c r="N24" s="18"/>
    </row>
    <row r="25" spans="1:14">
      <c r="A25" s="236"/>
      <c r="B25" s="236"/>
      <c r="C25" s="236"/>
      <c r="D25" s="236"/>
      <c r="E25" s="236"/>
      <c r="J25" s="18"/>
      <c r="K25" s="18"/>
      <c r="L25" s="18"/>
      <c r="M25" s="18"/>
      <c r="N25" s="18"/>
    </row>
    <row r="26" spans="1:14">
      <c r="A26" s="236"/>
      <c r="B26" s="236"/>
      <c r="C26" s="236"/>
      <c r="D26" s="236"/>
      <c r="E26" s="236"/>
      <c r="J26" s="18"/>
      <c r="K26" s="18"/>
      <c r="L26" s="18"/>
      <c r="M26" s="18"/>
      <c r="N26" s="18"/>
    </row>
    <row r="27" spans="1:14">
      <c r="A27" s="236"/>
      <c r="B27" s="236"/>
      <c r="C27" s="236"/>
      <c r="D27" s="236"/>
      <c r="E27" s="236"/>
      <c r="J27" s="18"/>
      <c r="K27" s="18"/>
      <c r="L27" s="18"/>
      <c r="M27" s="18"/>
      <c r="N27" s="18"/>
    </row>
    <row r="28" spans="1:14">
      <c r="A28" s="236"/>
      <c r="B28" s="236"/>
      <c r="C28" s="236"/>
      <c r="D28" s="236"/>
      <c r="E28" s="236"/>
      <c r="J28" s="18"/>
      <c r="K28" s="18"/>
      <c r="L28" s="18"/>
      <c r="M28" s="18"/>
      <c r="N28" s="18"/>
    </row>
    <row r="29" spans="1:14">
      <c r="A29" s="236"/>
      <c r="B29" s="236"/>
      <c r="C29" s="236"/>
      <c r="D29" s="236"/>
      <c r="E29" s="236"/>
      <c r="J29" s="18"/>
      <c r="K29" s="18"/>
      <c r="L29" s="18"/>
      <c r="M29" s="18"/>
      <c r="N29" s="18"/>
    </row>
    <row r="30" spans="1:14">
      <c r="A30" s="236"/>
      <c r="B30" s="236"/>
      <c r="C30" s="236"/>
      <c r="D30" s="236"/>
      <c r="E30" s="236"/>
      <c r="J30" s="18"/>
      <c r="K30" s="18"/>
      <c r="L30" s="18"/>
      <c r="M30" s="18"/>
      <c r="N30" s="18"/>
    </row>
    <row r="31" spans="1:14">
      <c r="A31" s="236"/>
      <c r="B31" s="236"/>
      <c r="C31" s="236"/>
      <c r="D31" s="236"/>
      <c r="E31" s="236"/>
      <c r="J31" s="18"/>
      <c r="K31" s="18"/>
      <c r="L31" s="18"/>
      <c r="M31" s="18"/>
      <c r="N31" s="18"/>
    </row>
    <row r="32" spans="1:14">
      <c r="A32" s="236"/>
      <c r="B32" s="236"/>
      <c r="C32" s="236"/>
      <c r="D32" s="236"/>
      <c r="E32" s="236"/>
      <c r="J32" s="18"/>
      <c r="K32" s="18"/>
      <c r="L32" s="18"/>
      <c r="M32" s="18"/>
      <c r="N32" s="18"/>
    </row>
    <row r="33" spans="1:14">
      <c r="A33" s="236"/>
      <c r="B33" s="236"/>
      <c r="C33" s="236"/>
      <c r="D33" s="236"/>
      <c r="E33" s="236"/>
      <c r="J33" s="18"/>
      <c r="K33" s="18"/>
      <c r="L33" s="18"/>
      <c r="M33" s="18"/>
      <c r="N33" s="18"/>
    </row>
    <row r="34" spans="1:14">
      <c r="A34" s="236"/>
      <c r="B34" s="236"/>
      <c r="C34" s="236"/>
      <c r="D34" s="236"/>
      <c r="E34" s="236"/>
      <c r="J34" s="18"/>
      <c r="K34" s="18"/>
      <c r="L34" s="18"/>
      <c r="M34" s="18"/>
      <c r="N34" s="18"/>
    </row>
    <row r="35" spans="1:14">
      <c r="A35" s="236"/>
      <c r="B35" s="236"/>
      <c r="C35" s="236"/>
      <c r="D35" s="236"/>
      <c r="E35" s="236"/>
      <c r="J35" s="18"/>
      <c r="K35" s="18"/>
      <c r="L35" s="18"/>
      <c r="M35" s="18"/>
      <c r="N35" s="18"/>
    </row>
  </sheetData>
  <mergeCells count="4">
    <mergeCell ref="H8:I8"/>
    <mergeCell ref="B11:E11"/>
    <mergeCell ref="A21:B21"/>
    <mergeCell ref="C21:I2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2.83203125" style="5" customWidth="1"/>
    <col min="3" max="5" width="12.83203125" style="7" customWidth="1"/>
    <col min="6" max="6" width="12.83203125" style="13" customWidth="1"/>
    <col min="7" max="16384" width="8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140">
        <v>8</v>
      </c>
      <c r="H2" s="109" t="s">
        <v>116</v>
      </c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141">
        <v>1</v>
      </c>
      <c r="H3" s="109" t="s">
        <v>117</v>
      </c>
    </row>
    <row r="4" spans="1:12" s="77" customFormat="1">
      <c r="B4" s="78"/>
      <c r="C4" s="78"/>
      <c r="D4" s="78"/>
      <c r="E4" s="78"/>
      <c r="F4" s="78"/>
      <c r="G4" s="139">
        <f>ROUNDDOWN(G2/G3,1)</f>
        <v>8</v>
      </c>
      <c r="H4" s="109" t="s">
        <v>118</v>
      </c>
    </row>
    <row r="5" spans="1:12" s="77" customFormat="1">
      <c r="A5" s="77" t="s">
        <v>348</v>
      </c>
      <c r="B5" s="78"/>
      <c r="C5" s="78"/>
      <c r="D5" s="78"/>
      <c r="E5" s="78"/>
      <c r="F5" s="78"/>
      <c r="G5" s="139">
        <f>G4/10</f>
        <v>0.8</v>
      </c>
      <c r="H5" s="109" t="s">
        <v>120</v>
      </c>
    </row>
    <row r="6" spans="1:12" s="77" customFormat="1">
      <c r="A6" s="77" t="s">
        <v>283</v>
      </c>
      <c r="B6" s="78"/>
      <c r="C6" s="78"/>
      <c r="D6" s="78"/>
      <c r="E6" s="78"/>
      <c r="F6" s="78"/>
      <c r="G6" s="142">
        <f>ROUNDDOWN(10%/G3,2)</f>
        <v>0.1</v>
      </c>
      <c r="H6" s="109" t="s">
        <v>119</v>
      </c>
    </row>
    <row r="7" spans="1:12" s="77" customFormat="1">
      <c r="B7" s="78"/>
      <c r="C7" s="78"/>
      <c r="D7" s="78"/>
      <c r="E7" s="78"/>
      <c r="F7" s="78"/>
      <c r="G7" s="78"/>
      <c r="H7" s="78"/>
    </row>
    <row r="8" spans="1:12">
      <c r="A8" s="158" t="s">
        <v>231</v>
      </c>
      <c r="B8" s="159"/>
      <c r="C8" s="451" t="s">
        <v>204</v>
      </c>
      <c r="D8" s="451"/>
      <c r="E8" s="178" t="s">
        <v>10</v>
      </c>
      <c r="F8" s="179"/>
      <c r="G8" s="1"/>
    </row>
    <row r="9" spans="1:12" s="19" customFormat="1">
      <c r="A9" s="163" t="s">
        <v>2</v>
      </c>
      <c r="B9" s="180"/>
      <c r="C9" s="181" t="s">
        <v>1</v>
      </c>
      <c r="D9" s="363" t="s">
        <v>9</v>
      </c>
      <c r="E9" s="183" t="s">
        <v>4</v>
      </c>
      <c r="F9" s="184" t="s">
        <v>5</v>
      </c>
      <c r="G9" s="1"/>
    </row>
    <row r="10" spans="1:12">
      <c r="C10" s="44" t="s">
        <v>12</v>
      </c>
      <c r="D10" s="44" t="s">
        <v>13</v>
      </c>
      <c r="E10" s="44" t="s">
        <v>54</v>
      </c>
      <c r="F10" s="45" t="s">
        <v>14</v>
      </c>
      <c r="G10" s="117"/>
    </row>
    <row r="11" spans="1:12">
      <c r="C11" s="44"/>
      <c r="D11" s="44"/>
      <c r="E11" s="44"/>
      <c r="F11" s="45"/>
      <c r="G11" s="64"/>
    </row>
    <row r="12" spans="1:12" s="10" customFormat="1">
      <c r="A12" s="4"/>
      <c r="B12" s="10" t="s">
        <v>6</v>
      </c>
      <c r="C12" s="11"/>
      <c r="D12" s="11"/>
      <c r="E12" s="11"/>
      <c r="F12" s="16"/>
      <c r="G12" s="64"/>
    </row>
    <row r="13" spans="1:12">
      <c r="A13" s="4">
        <f t="shared" ref="A13:A18" si="0">ROW(B13)</f>
        <v>13</v>
      </c>
      <c r="B13" s="144" t="s">
        <v>137</v>
      </c>
      <c r="C13" s="296">
        <v>1952.41525138</v>
      </c>
      <c r="D13" s="296">
        <v>1835.7673546399999</v>
      </c>
      <c r="E13" s="296">
        <f>ROUND(D13-C13,3)</f>
        <v>-116.648</v>
      </c>
      <c r="F13" s="297">
        <f>IF(C13=0,0,E13/C13)</f>
        <v>-5.974548698979442E-2</v>
      </c>
      <c r="G13" s="64" t="str">
        <f>IF(ISNUMBER(F13),IF(OR(AND(ROUND(ABS(E13),1)&gt;=G$5,F13=0),AND(ROUND(ABS(E13),1)&gt;=G$5,ROUND(ABS(F13),2)&gt;=G$6),ROUND(ABS(E13),1)&gt;=G$4),"Significant",""),"")</f>
        <v>Significant</v>
      </c>
      <c r="I13" s="369"/>
      <c r="J13" s="18"/>
      <c r="K13" s="18"/>
      <c r="L13" s="18"/>
    </row>
    <row r="14" spans="1:12">
      <c r="A14" s="4">
        <f t="shared" si="0"/>
        <v>14</v>
      </c>
      <c r="B14" s="144" t="s">
        <v>7</v>
      </c>
      <c r="C14" s="298">
        <v>305.8</v>
      </c>
      <c r="D14" s="298">
        <v>202.92119450000001</v>
      </c>
      <c r="E14" s="298">
        <f>ROUND(D14-C14,3)</f>
        <v>-102.879</v>
      </c>
      <c r="F14" s="297">
        <f>IF(C14=0,0,E14/C14)</f>
        <v>-0.33642576847612821</v>
      </c>
      <c r="G14" s="64" t="str">
        <f>IF(ISNUMBER(F14),IF(OR(AND(ROUND(ABS(E14),1)&gt;=G$5,F14=0),AND(ROUND(ABS(E14),1)&gt;=G$5,ROUND(ABS(F14),2)&gt;=G$6),ROUND(ABS(E14),1)&gt;=G$4),"Significant",""),"")</f>
        <v>Significant</v>
      </c>
    </row>
    <row r="15" spans="1:12">
      <c r="A15" s="4">
        <f t="shared" si="0"/>
        <v>15</v>
      </c>
      <c r="B15" s="144" t="s">
        <v>181</v>
      </c>
      <c r="C15" s="39">
        <v>0.1</v>
      </c>
      <c r="D15" s="294">
        <v>0.27000452000000003</v>
      </c>
      <c r="E15" s="294">
        <f>ROUND(D15-C15,3)</f>
        <v>0.17</v>
      </c>
      <c r="F15" s="127">
        <f>IF(C15=0,0,E15/C15)</f>
        <v>1.7</v>
      </c>
      <c r="G15" s="64" t="str">
        <f>IF(ISNUMBER(F15),IF(OR(AND(ROUND(ABS(E15),1)&gt;=G$5,F15=0),AND(ROUND(ABS(E15),1)&gt;=G$5,ROUND(ABS(F15),2)&gt;=G$6),ROUND(ABS(E15),1)&gt;=G$4),"Significant",""),"")</f>
        <v/>
      </c>
    </row>
    <row r="16" spans="1:12">
      <c r="A16" s="4">
        <f t="shared" si="0"/>
        <v>16</v>
      </c>
      <c r="B16" s="5" t="s">
        <v>79</v>
      </c>
      <c r="C16" s="12">
        <v>3.1261999899999999</v>
      </c>
      <c r="D16" s="12">
        <v>2.9833694799999999</v>
      </c>
      <c r="E16" s="12">
        <f>ROUND(D16-C16,3)</f>
        <v>-0.14299999999999999</v>
      </c>
      <c r="F16" s="46">
        <f>IF(C16=0,0,E16/C16)</f>
        <v>-4.5742435051316081E-2</v>
      </c>
      <c r="G16" s="64" t="str">
        <f>IF(ISNUMBER(F16),IF(OR(AND(ROUND(ABS(E16),1)&gt;=G$5,F16=0),AND(ROUND(ABS(E16),1)&gt;=G$5,ROUND(ABS(F16),2)&gt;=G$6),ROUND(ABS(E16),1)&gt;=G$4),"Significant",""),"")</f>
        <v/>
      </c>
    </row>
    <row r="17" spans="1:7">
      <c r="A17" s="4">
        <f t="shared" si="0"/>
        <v>17</v>
      </c>
      <c r="B17" s="144" t="s">
        <v>183</v>
      </c>
      <c r="C17" s="12">
        <v>4.5869951799999997</v>
      </c>
      <c r="D17" s="12">
        <v>4.8671504600000004</v>
      </c>
      <c r="E17" s="12">
        <f>ROUND(D17-C17,3)</f>
        <v>0.28000000000000003</v>
      </c>
      <c r="F17" s="46">
        <f>IF(C17=0,0,E17/C17)</f>
        <v>6.1042139573384085E-2</v>
      </c>
      <c r="G17" s="64" t="str">
        <f>IF(ISNUMBER(F17),IF(OR(AND(ROUND(ABS(E17),1)&gt;=G$5,F17=0),AND(ROUND(ABS(E17),1)&gt;=G$5,ROUND(ABS(F17),2)&gt;=G$6),ROUND(ABS(E17),1)&gt;=G$4),"Significant",""),"")</f>
        <v/>
      </c>
    </row>
    <row r="18" spans="1:7">
      <c r="A18" s="4">
        <f t="shared" si="0"/>
        <v>18</v>
      </c>
      <c r="B18" s="10" t="s">
        <v>203</v>
      </c>
      <c r="C18" s="90">
        <f>SUM(C13:C17)</f>
        <v>2266.0284465499999</v>
      </c>
      <c r="D18" s="91">
        <f>SUM(D13:D17)</f>
        <v>2046.8090735999997</v>
      </c>
      <c r="E18" s="90">
        <f>SUM(E13:E17)</f>
        <v>-219.22</v>
      </c>
      <c r="F18" s="24">
        <f>E18/C18</f>
        <v>-9.6741945289239295E-2</v>
      </c>
    </row>
    <row r="19" spans="1:7">
      <c r="C19" s="14"/>
      <c r="D19" s="15"/>
      <c r="E19" s="14"/>
      <c r="F19" s="47"/>
    </row>
    <row r="20" spans="1:7">
      <c r="A20" s="452" t="s">
        <v>53</v>
      </c>
      <c r="B20" s="452"/>
      <c r="C20" s="452"/>
      <c r="D20" s="452"/>
      <c r="E20" s="452"/>
      <c r="F20" s="452"/>
    </row>
  </sheetData>
  <mergeCells count="2">
    <mergeCell ref="C8:D8"/>
    <mergeCell ref="A20:F20"/>
  </mergeCells>
  <pageMargins left="1.25" right="1" top="1.75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L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32" style="5" customWidth="1"/>
    <col min="3" max="3" width="10.83203125" style="7" customWidth="1"/>
    <col min="4" max="4" width="15.5" style="7" customWidth="1"/>
    <col min="5" max="5" width="10.83203125" style="7" customWidth="1"/>
    <col min="6" max="6" width="13.33203125" style="7" customWidth="1"/>
    <col min="7" max="8" width="10.83203125" style="7" customWidth="1"/>
    <col min="9" max="9" width="10.83203125" style="5" customWidth="1"/>
    <col min="10" max="16384" width="9.83203125" style="5"/>
  </cols>
  <sheetData>
    <row r="1" spans="1:12" s="77" customFormat="1">
      <c r="A1" s="77" t="str">
        <f>Applicant</f>
        <v>Alberta Electric System Operator</v>
      </c>
      <c r="B1" s="78"/>
      <c r="C1" s="78"/>
      <c r="D1" s="78"/>
      <c r="E1" s="78"/>
      <c r="F1" s="78"/>
      <c r="G1" s="78"/>
      <c r="H1" s="78"/>
      <c r="I1" s="79"/>
      <c r="J1" s="78"/>
      <c r="L1" s="78"/>
    </row>
    <row r="2" spans="1:12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78"/>
      <c r="G2" s="78"/>
      <c r="H2" s="78"/>
      <c r="I2" s="79"/>
      <c r="J2" s="140">
        <v>8</v>
      </c>
      <c r="K2" s="109" t="s">
        <v>116</v>
      </c>
      <c r="L2" s="78"/>
    </row>
    <row r="3" spans="1:12" s="77" customFormat="1">
      <c r="A3" s="80" t="str">
        <f>TableDate</f>
        <v>July 31, 2020</v>
      </c>
      <c r="B3" s="78"/>
      <c r="C3" s="78"/>
      <c r="D3" s="78"/>
      <c r="E3" s="78"/>
      <c r="F3" s="78"/>
      <c r="G3" s="78"/>
      <c r="H3" s="78"/>
      <c r="I3" s="79"/>
      <c r="J3" s="141">
        <v>1</v>
      </c>
      <c r="K3" s="109" t="s">
        <v>117</v>
      </c>
      <c r="L3" s="78"/>
    </row>
    <row r="4" spans="1:12" s="77" customFormat="1">
      <c r="B4" s="78"/>
      <c r="C4" s="78"/>
      <c r="D4" s="78"/>
      <c r="E4" s="78"/>
      <c r="F4" s="78"/>
      <c r="G4" s="78"/>
      <c r="H4" s="78"/>
      <c r="I4" s="79"/>
      <c r="J4" s="139">
        <f>ROUNDDOWN(J2/J3,1)</f>
        <v>8</v>
      </c>
      <c r="K4" s="109" t="s">
        <v>118</v>
      </c>
      <c r="L4" s="78"/>
    </row>
    <row r="5" spans="1:12" s="77" customFormat="1">
      <c r="A5" s="77" t="s">
        <v>347</v>
      </c>
      <c r="B5" s="78"/>
      <c r="C5" s="78"/>
      <c r="D5" s="78"/>
      <c r="E5" s="78"/>
      <c r="F5" s="78"/>
      <c r="G5" s="78"/>
      <c r="H5" s="78"/>
      <c r="I5" s="79"/>
      <c r="J5" s="139">
        <f>J4/10</f>
        <v>0.8</v>
      </c>
      <c r="K5" s="109" t="s">
        <v>120</v>
      </c>
      <c r="L5" s="78"/>
    </row>
    <row r="6" spans="1:12" s="77" customFormat="1">
      <c r="A6" s="77" t="s">
        <v>284</v>
      </c>
      <c r="B6" s="78"/>
      <c r="C6" s="78"/>
      <c r="D6" s="78"/>
      <c r="E6" s="78"/>
      <c r="F6" s="78"/>
      <c r="G6" s="78"/>
      <c r="H6" s="78"/>
      <c r="I6" s="79"/>
      <c r="J6" s="142">
        <f>ROUNDDOWN(10%/J3,2)</f>
        <v>0.1</v>
      </c>
      <c r="K6" s="109" t="s">
        <v>119</v>
      </c>
      <c r="L6" s="78"/>
    </row>
    <row r="7" spans="1:12">
      <c r="B7" s="6"/>
      <c r="J7" s="78"/>
      <c r="K7" s="78"/>
    </row>
    <row r="8" spans="1:12">
      <c r="A8" s="185"/>
      <c r="B8" s="160"/>
      <c r="C8" s="362" t="s">
        <v>9</v>
      </c>
      <c r="D8" s="362" t="s">
        <v>9</v>
      </c>
      <c r="E8" s="186"/>
      <c r="F8" s="362" t="s">
        <v>55</v>
      </c>
      <c r="G8" s="362" t="s">
        <v>56</v>
      </c>
      <c r="H8" s="186" t="s">
        <v>57</v>
      </c>
      <c r="I8" s="187"/>
      <c r="J8" s="1"/>
    </row>
    <row r="9" spans="1:12">
      <c r="A9" s="188" t="s">
        <v>231</v>
      </c>
      <c r="B9" s="161"/>
      <c r="C9" s="365" t="s">
        <v>63</v>
      </c>
      <c r="D9" s="190" t="s">
        <v>207</v>
      </c>
      <c r="E9" s="190" t="s">
        <v>9</v>
      </c>
      <c r="F9" s="190" t="s">
        <v>58</v>
      </c>
      <c r="G9" s="190" t="s">
        <v>59</v>
      </c>
      <c r="H9" s="191" t="s">
        <v>60</v>
      </c>
      <c r="I9" s="192"/>
      <c r="J9" s="1"/>
      <c r="K9" s="19"/>
    </row>
    <row r="10" spans="1:12" s="19" customFormat="1">
      <c r="A10" s="163" t="s">
        <v>2</v>
      </c>
      <c r="B10" s="164"/>
      <c r="C10" s="363" t="s">
        <v>3</v>
      </c>
      <c r="D10" s="363" t="s">
        <v>187</v>
      </c>
      <c r="E10" s="363" t="s">
        <v>11</v>
      </c>
      <c r="F10" s="363" t="s">
        <v>61</v>
      </c>
      <c r="G10" s="363" t="s">
        <v>62</v>
      </c>
      <c r="H10" s="183" t="s">
        <v>4</v>
      </c>
      <c r="I10" s="183" t="s">
        <v>5</v>
      </c>
      <c r="J10" s="117"/>
      <c r="K10" s="5"/>
    </row>
    <row r="11" spans="1:12" s="19" customFormat="1">
      <c r="A11" s="20"/>
      <c r="C11" s="22" t="s">
        <v>12</v>
      </c>
      <c r="D11" s="22" t="s">
        <v>13</v>
      </c>
      <c r="E11" s="262" t="s">
        <v>75</v>
      </c>
      <c r="F11" s="262" t="s">
        <v>189</v>
      </c>
      <c r="G11" s="262" t="s">
        <v>77</v>
      </c>
      <c r="H11" s="262" t="s">
        <v>199</v>
      </c>
      <c r="I11" s="262" t="s">
        <v>200</v>
      </c>
      <c r="J11" s="64"/>
      <c r="K11" s="5"/>
    </row>
    <row r="12" spans="1:12">
      <c r="C12" s="8"/>
      <c r="D12" s="8"/>
      <c r="E12" s="8"/>
      <c r="F12" s="8"/>
      <c r="G12" s="8"/>
      <c r="H12" s="9"/>
      <c r="J12" s="64"/>
      <c r="K12" s="10"/>
    </row>
    <row r="13" spans="1:12">
      <c r="A13" s="4">
        <f t="shared" ref="A13:A18" si="0">ROW(B13)</f>
        <v>13</v>
      </c>
      <c r="B13" s="144" t="s">
        <v>137</v>
      </c>
      <c r="C13" s="296">
        <f>'3-3 2019 Revenue'!D13</f>
        <v>1835.7673546399999</v>
      </c>
      <c r="D13" s="296">
        <v>7.5982869199999996</v>
      </c>
      <c r="E13" s="296">
        <v>-1962.64921359</v>
      </c>
      <c r="F13" s="296">
        <f>SUM(C13:E13)</f>
        <v>-119.28357203000019</v>
      </c>
      <c r="G13" s="296">
        <v>103.53565802999999</v>
      </c>
      <c r="H13" s="296">
        <f>SUM(F13:G13)</f>
        <v>-15.747914000000193</v>
      </c>
      <c r="I13" s="297">
        <f>IF(E13=0,0,-H13/E13)</f>
        <v>-8.0238047079206447E-3</v>
      </c>
      <c r="J13" s="64" t="str">
        <f>IF(ISNUMBER(I13),IF(OR(AND(ROUND(ABS(H13),1)&gt;=J$5,I13=0),AND(ROUND(ABS(H13),1)&gt;=J$5,ROUND(ABS(I13),2)&gt;=J$6),ROUND(ABS(H13),1)&gt;=J$4),"Significant",""),"")</f>
        <v>Significant</v>
      </c>
      <c r="L13" s="12"/>
    </row>
    <row r="14" spans="1:12">
      <c r="A14" s="4">
        <f t="shared" si="0"/>
        <v>14</v>
      </c>
      <c r="B14" s="144" t="s">
        <v>7</v>
      </c>
      <c r="C14" s="12">
        <f>'3-3 2019 Revenue'!D14</f>
        <v>202.92119450000001</v>
      </c>
      <c r="D14" s="39">
        <v>0</v>
      </c>
      <c r="E14" s="12">
        <v>-205.68525682999999</v>
      </c>
      <c r="F14" s="7">
        <f>SUM(C14:E14)</f>
        <v>-2.7640623299999731</v>
      </c>
      <c r="G14" s="7">
        <v>2.3836575999999998</v>
      </c>
      <c r="H14" s="7">
        <f>SUM(F14:G14)</f>
        <v>-0.38040472999997332</v>
      </c>
      <c r="I14" s="13">
        <f>IF(E14=0,0,-H14/E14)</f>
        <v>-1.8494506405696348E-3</v>
      </c>
      <c r="J14" s="64" t="str">
        <f>IF(ISNUMBER(I14),IF(OR(AND(ROUND(ABS(H14),1)&gt;=J$5,I14=0),AND(ROUND(ABS(H14),1)&gt;=J$5,ROUND(ABS(I14),2)&gt;=J$6),ROUND(ABS(H14),1)&gt;=J$4),"Significant",""),"")</f>
        <v/>
      </c>
      <c r="L14" s="12"/>
    </row>
    <row r="15" spans="1:12">
      <c r="A15" s="4">
        <f t="shared" si="0"/>
        <v>15</v>
      </c>
      <c r="B15" s="144" t="s">
        <v>182</v>
      </c>
      <c r="C15" s="12">
        <f>'3-3 2019 Revenue'!D15</f>
        <v>0.27000452000000003</v>
      </c>
      <c r="D15" s="39">
        <v>0</v>
      </c>
      <c r="E15" s="12">
        <v>-0.26980104999999999</v>
      </c>
      <c r="F15" s="39">
        <f>SUM(C15:E15)</f>
        <v>2.034700000000389E-4</v>
      </c>
      <c r="G15" s="39">
        <v>0</v>
      </c>
      <c r="H15" s="39">
        <f>SUM(F15:G15)</f>
        <v>2.034700000000389E-4</v>
      </c>
      <c r="I15" s="127">
        <f>IF(E15=0,0,-H15/E15)</f>
        <v>7.541482881554349E-4</v>
      </c>
      <c r="J15" s="64" t="str">
        <f>IF(ISNUMBER(I15),IF(OR(AND(ROUND(ABS(H15),1)&gt;=J$5,I15=0),AND(ROUND(ABS(H15),1)&gt;=J$5,ROUND(ABS(I15),2)&gt;=J$6),ROUND(ABS(H15),1)&gt;=J$4),"Significant",""),"")</f>
        <v/>
      </c>
      <c r="L15" s="12"/>
    </row>
    <row r="16" spans="1:12">
      <c r="A16" s="4">
        <f t="shared" si="0"/>
        <v>16</v>
      </c>
      <c r="B16" s="5" t="s">
        <v>79</v>
      </c>
      <c r="C16" s="12">
        <f>'3-3 2019 Revenue'!D16</f>
        <v>2.9833694799999999</v>
      </c>
      <c r="D16" s="39">
        <v>0</v>
      </c>
      <c r="E16" s="12">
        <v>-3.2913457400000001</v>
      </c>
      <c r="F16" s="7">
        <f>SUM(C16:E16)</f>
        <v>-0.30797626000000022</v>
      </c>
      <c r="G16" s="7">
        <v>0.48527795000000001</v>
      </c>
      <c r="H16" s="7">
        <f>SUM(F16:G16)</f>
        <v>0.17730168999999979</v>
      </c>
      <c r="I16" s="13">
        <f>IF(E16=0,0,-H16/E16)</f>
        <v>5.3869056612691132E-2</v>
      </c>
      <c r="J16" s="64" t="str">
        <f>IF(ISNUMBER(I16),IF(OR(AND(ROUND(ABS(H16),1)&gt;=J$5,I16=0),AND(ROUND(ABS(H16),1)&gt;=J$5,ROUND(ABS(I16),2)&gt;=J$6),ROUND(ABS(H16),1)&gt;=J$4),"Significant",""),"")</f>
        <v/>
      </c>
      <c r="L16" s="12"/>
    </row>
    <row r="17" spans="1:12">
      <c r="A17" s="4">
        <f t="shared" si="0"/>
        <v>17</v>
      </c>
      <c r="B17" s="144" t="s">
        <v>183</v>
      </c>
      <c r="C17" s="12">
        <f>'3-3 2019 Revenue'!D17</f>
        <v>4.8671504600000004</v>
      </c>
      <c r="D17" s="39">
        <v>0</v>
      </c>
      <c r="E17" s="12">
        <v>-3.7262474399999999</v>
      </c>
      <c r="F17" s="7">
        <f>SUM(C17:E17)</f>
        <v>1.1409030200000005</v>
      </c>
      <c r="G17" s="7">
        <v>-1.13557127</v>
      </c>
      <c r="H17" s="7">
        <f>SUM(F17:G17)</f>
        <v>5.3317500000005236E-3</v>
      </c>
      <c r="I17" s="13">
        <f>IF(E17=0,0,-H17/E17)</f>
        <v>1.4308631098316228E-3</v>
      </c>
      <c r="J17" s="64" t="str">
        <f>IF(ISNUMBER(I17),IF(OR(AND(ROUND(ABS(H17),1)&gt;=J$5,I17=0),AND(ROUND(ABS(H17),1)&gt;=J$5,ROUND(ABS(I17),2)&gt;=J$6),ROUND(ABS(H17),1)&gt;=J$4),"Significant",""),"")</f>
        <v/>
      </c>
      <c r="L17" s="12"/>
    </row>
    <row r="18" spans="1:12">
      <c r="A18" s="4">
        <f t="shared" si="0"/>
        <v>18</v>
      </c>
      <c r="B18" s="10" t="s">
        <v>82</v>
      </c>
      <c r="C18" s="90">
        <f t="shared" ref="C18:H18" si="1">SUM(C13:C17)</f>
        <v>2046.8090735999997</v>
      </c>
      <c r="D18" s="90">
        <f t="shared" si="1"/>
        <v>7.5982869199999996</v>
      </c>
      <c r="E18" s="90">
        <f t="shared" si="1"/>
        <v>-2175.6218646499997</v>
      </c>
      <c r="F18" s="91">
        <f t="shared" si="1"/>
        <v>-121.21450413000017</v>
      </c>
      <c r="G18" s="91">
        <f t="shared" si="1"/>
        <v>105.26902231</v>
      </c>
      <c r="H18" s="91">
        <f t="shared" si="1"/>
        <v>-15.945481820000168</v>
      </c>
      <c r="I18" s="17">
        <f>-H18/E18</f>
        <v>-7.3291604938734963E-3</v>
      </c>
      <c r="K18" s="12"/>
      <c r="L18" s="12"/>
    </row>
    <row r="20" spans="1:12">
      <c r="A20" s="452" t="s">
        <v>53</v>
      </c>
      <c r="B20" s="452"/>
      <c r="C20" s="452"/>
      <c r="D20" s="452"/>
      <c r="E20" s="452"/>
      <c r="F20" s="452"/>
      <c r="G20" s="452"/>
      <c r="H20" s="452"/>
      <c r="I20" s="452"/>
    </row>
    <row r="21" spans="1:12" customFormat="1"/>
    <row r="22" spans="1:12" customFormat="1">
      <c r="F22" s="371"/>
    </row>
    <row r="23" spans="1:12" customFormat="1">
      <c r="H23" s="294"/>
      <c r="I23" s="127"/>
      <c r="J23" s="64"/>
    </row>
  </sheetData>
  <mergeCells count="1">
    <mergeCell ref="A20:I20"/>
  </mergeCells>
  <pageMargins left="1.25" right="1" top="1.75" bottom="1" header="0.5" footer="0.5"/>
  <pageSetup orientation="portrait" verticalDpi="12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U97"/>
  <sheetViews>
    <sheetView showGridLines="0" zoomScaleNormal="100" workbookViewId="0">
      <selection activeCell="I25" sqref="I25"/>
    </sheetView>
  </sheetViews>
  <sheetFormatPr defaultColWidth="8.1640625" defaultRowHeight="12.75"/>
  <cols>
    <col min="1" max="1" width="5.83203125" style="43" customWidth="1"/>
    <col min="2" max="2" width="1.6640625" style="43" customWidth="1"/>
    <col min="3" max="3" width="1.83203125" style="43" customWidth="1"/>
    <col min="4" max="4" width="1.5" style="43" customWidth="1"/>
    <col min="5" max="5" width="46" style="43" customWidth="1"/>
    <col min="6" max="6" width="10" style="69" bestFit="1" customWidth="1"/>
    <col min="7" max="8" width="13.5" style="69" customWidth="1"/>
    <col min="9" max="9" width="8.83203125" style="69" bestFit="1" customWidth="1"/>
    <col min="10" max="10" width="9.5" style="113" bestFit="1" customWidth="1"/>
    <col min="11" max="16384" width="8.1640625" style="5"/>
  </cols>
  <sheetData>
    <row r="1" spans="1:16" s="77" customFormat="1">
      <c r="A1" s="77" t="str">
        <f>Applicant</f>
        <v>Alberta Electric System Operator</v>
      </c>
      <c r="B1" s="78"/>
      <c r="C1" s="78"/>
      <c r="D1" s="78"/>
      <c r="E1" s="78"/>
      <c r="F1" s="95"/>
      <c r="G1" s="95"/>
      <c r="H1" s="95"/>
      <c r="I1" s="96"/>
      <c r="J1" s="96"/>
      <c r="K1" s="78"/>
    </row>
    <row r="2" spans="1:16" s="77" customFormat="1">
      <c r="A2" s="77" t="str">
        <f>Application</f>
        <v>AESO 2019 Deferral Account Reconciliation Application</v>
      </c>
      <c r="B2" s="78"/>
      <c r="C2" s="78"/>
      <c r="D2" s="78"/>
      <c r="E2" s="78"/>
      <c r="F2" s="95"/>
      <c r="G2" s="95"/>
      <c r="H2" s="95"/>
      <c r="I2" s="96"/>
      <c r="J2" s="96"/>
      <c r="K2" s="140">
        <v>8</v>
      </c>
      <c r="L2" s="109" t="s">
        <v>116</v>
      </c>
      <c r="M2" s="109"/>
      <c r="N2" s="109"/>
      <c r="O2" s="109"/>
      <c r="P2" s="109"/>
    </row>
    <row r="3" spans="1:16" s="77" customFormat="1">
      <c r="A3" s="80" t="str">
        <f>TableDate</f>
        <v>July 31, 2020</v>
      </c>
      <c r="B3" s="78"/>
      <c r="C3" s="78"/>
      <c r="D3" s="78"/>
      <c r="E3" s="78"/>
      <c r="F3" s="95"/>
      <c r="G3" s="95"/>
      <c r="H3" s="95"/>
      <c r="I3" s="96"/>
      <c r="J3" s="96"/>
      <c r="K3" s="141">
        <v>2</v>
      </c>
      <c r="L3" s="109" t="s">
        <v>117</v>
      </c>
      <c r="M3" s="109"/>
      <c r="N3" s="109"/>
      <c r="O3" s="109"/>
      <c r="P3" s="109"/>
    </row>
    <row r="4" spans="1:16" s="109" customFormat="1">
      <c r="A4" s="110"/>
      <c r="B4" s="110"/>
      <c r="C4" s="110"/>
      <c r="D4" s="110"/>
      <c r="E4" s="110"/>
      <c r="F4" s="111"/>
      <c r="G4" s="111"/>
      <c r="H4" s="111"/>
      <c r="I4" s="112"/>
      <c r="J4" s="112"/>
      <c r="K4" s="139">
        <f>ROUNDDOWN(K2/K3,1)</f>
        <v>4</v>
      </c>
      <c r="L4" s="109" t="s">
        <v>118</v>
      </c>
    </row>
    <row r="5" spans="1:16" s="77" customFormat="1">
      <c r="A5" s="77" t="s">
        <v>346</v>
      </c>
      <c r="B5" s="78"/>
      <c r="C5" s="78"/>
      <c r="D5" s="78"/>
      <c r="E5" s="78"/>
      <c r="F5" s="95"/>
      <c r="G5" s="95"/>
      <c r="H5" s="95"/>
      <c r="I5" s="96"/>
      <c r="J5" s="96"/>
      <c r="K5" s="139">
        <f>K4/10</f>
        <v>0.4</v>
      </c>
      <c r="L5" s="109" t="s">
        <v>120</v>
      </c>
      <c r="M5" s="109"/>
      <c r="N5" s="109"/>
      <c r="O5" s="109"/>
      <c r="P5" s="109"/>
    </row>
    <row r="6" spans="1:16" s="77" customFormat="1">
      <c r="A6" s="77" t="s">
        <v>271</v>
      </c>
      <c r="B6" s="78"/>
      <c r="C6" s="78"/>
      <c r="D6" s="78"/>
      <c r="E6" s="78"/>
      <c r="F6" s="95"/>
      <c r="G6" s="95"/>
      <c r="H6" s="95"/>
      <c r="I6" s="96"/>
      <c r="J6" s="96"/>
      <c r="K6" s="142">
        <f>ROUNDDOWN(10%/K3,2)</f>
        <v>0.05</v>
      </c>
      <c r="L6" s="109" t="s">
        <v>119</v>
      </c>
      <c r="M6" s="109"/>
      <c r="N6" s="109"/>
      <c r="O6" s="109"/>
      <c r="P6" s="109"/>
    </row>
    <row r="7" spans="1:16" s="77" customFormat="1">
      <c r="B7" s="78"/>
      <c r="C7" s="78"/>
      <c r="D7" s="78"/>
      <c r="E7" s="78"/>
      <c r="F7" s="95"/>
      <c r="G7" s="95"/>
      <c r="H7" s="95"/>
      <c r="I7" s="96"/>
      <c r="J7" s="96"/>
      <c r="K7" s="78"/>
    </row>
    <row r="8" spans="1:16" s="1" customFormat="1" ht="12.75" customHeight="1">
      <c r="A8" s="170"/>
      <c r="B8" s="170"/>
      <c r="C8" s="170"/>
      <c r="D8" s="170"/>
      <c r="E8" s="170"/>
      <c r="F8" s="193"/>
      <c r="G8" s="171"/>
      <c r="H8" s="171"/>
      <c r="I8" s="457" t="s">
        <v>192</v>
      </c>
      <c r="J8" s="457"/>
    </row>
    <row r="9" spans="1:16" s="1" customFormat="1" ht="12.75" customHeight="1">
      <c r="A9" s="194" t="s">
        <v>231</v>
      </c>
      <c r="B9" s="195"/>
      <c r="C9" s="195"/>
      <c r="D9" s="195"/>
      <c r="E9" s="195"/>
      <c r="F9" s="196" t="s">
        <v>8</v>
      </c>
      <c r="G9" s="307" t="s">
        <v>238</v>
      </c>
      <c r="H9" s="307">
        <v>2019</v>
      </c>
      <c r="I9" s="458" t="s">
        <v>76</v>
      </c>
      <c r="J9" s="458"/>
    </row>
    <row r="10" spans="1:16" s="1" customFormat="1" ht="12.75" customHeight="1">
      <c r="A10" s="172" t="s">
        <v>2</v>
      </c>
      <c r="B10" s="173"/>
      <c r="C10" s="173"/>
      <c r="D10" s="173"/>
      <c r="E10" s="173"/>
      <c r="F10" s="366" t="s">
        <v>1</v>
      </c>
      <c r="G10" s="198" t="s">
        <v>239</v>
      </c>
      <c r="H10" s="198" t="s">
        <v>152</v>
      </c>
      <c r="I10" s="175" t="s">
        <v>4</v>
      </c>
      <c r="J10" s="176" t="s">
        <v>5</v>
      </c>
    </row>
    <row r="11" spans="1:16" s="117" customFormat="1">
      <c r="A11" s="42"/>
      <c r="F11" s="118" t="s">
        <v>12</v>
      </c>
      <c r="G11" s="244" t="s">
        <v>75</v>
      </c>
      <c r="H11" s="244" t="s">
        <v>64</v>
      </c>
      <c r="I11" s="244" t="s">
        <v>155</v>
      </c>
      <c r="J11" s="245" t="s">
        <v>156</v>
      </c>
    </row>
    <row r="12" spans="1:16" s="62" customFormat="1">
      <c r="A12" s="42"/>
      <c r="B12" s="449" t="s">
        <v>15</v>
      </c>
      <c r="C12" s="449"/>
      <c r="D12" s="449"/>
      <c r="E12" s="449"/>
      <c r="F12" s="310"/>
      <c r="G12" s="310"/>
      <c r="H12" s="310"/>
      <c r="I12" s="310"/>
      <c r="J12" s="49"/>
      <c r="K12" s="64" t="str">
        <f t="shared" ref="K12:K53" si="0">IF(ISNUMBER(J12),IF(OR(AND(ROUND(ABS(I12),1)&gt;=K$5,J12=0),AND(ROUND(ABS(I12),1)&gt;=K$5,ROUND(ABS(J12),2)&gt;=K$6),ROUND(ABS(I12),1)&gt;=K$4),"Significant",""),"")</f>
        <v/>
      </c>
    </row>
    <row r="13" spans="1:16" s="62" customFormat="1">
      <c r="A13" s="42"/>
      <c r="B13" s="449" t="s">
        <v>80</v>
      </c>
      <c r="C13" s="449"/>
      <c r="D13" s="449"/>
      <c r="E13" s="449"/>
      <c r="F13" s="310"/>
      <c r="G13" s="310"/>
      <c r="H13" s="310"/>
      <c r="I13" s="310"/>
      <c r="J13" s="49"/>
      <c r="K13" s="64" t="str">
        <f t="shared" si="0"/>
        <v/>
      </c>
    </row>
    <row r="14" spans="1:16" s="64" customFormat="1">
      <c r="A14" s="42">
        <f>ROW(C14)</f>
        <v>14</v>
      </c>
      <c r="B14" s="117"/>
      <c r="C14" s="454" t="s">
        <v>16</v>
      </c>
      <c r="D14" s="454"/>
      <c r="E14" s="454"/>
      <c r="F14" s="334">
        <v>892.13866315492999</v>
      </c>
      <c r="G14" s="334">
        <v>887.84159999999997</v>
      </c>
      <c r="H14" s="334">
        <v>886.29359999999997</v>
      </c>
      <c r="I14" s="334">
        <f>ROUND(H14-G14,3)</f>
        <v>-1.548</v>
      </c>
      <c r="J14" s="41">
        <f>IF(G14=0,0,I14/G14)</f>
        <v>-1.7435542556239762E-3</v>
      </c>
      <c r="K14" s="64" t="str">
        <f t="shared" si="0"/>
        <v/>
      </c>
      <c r="M14" s="62"/>
    </row>
    <row r="15" spans="1:16" s="64" customFormat="1">
      <c r="A15" s="42">
        <f t="shared" ref="A15:A24" si="1">ROW(C15)</f>
        <v>15</v>
      </c>
      <c r="B15" s="117"/>
      <c r="C15" s="454" t="s">
        <v>17</v>
      </c>
      <c r="D15" s="454"/>
      <c r="E15" s="454"/>
      <c r="F15" s="39">
        <v>625.37622946024942</v>
      </c>
      <c r="G15" s="39">
        <v>686.45488015039996</v>
      </c>
      <c r="H15" s="39">
        <v>686.845696805903</v>
      </c>
      <c r="I15" s="39">
        <f t="shared" ref="I15:I24" si="2">ROUND(H15-G15,3)</f>
        <v>0.39100000000000001</v>
      </c>
      <c r="J15" s="41">
        <f t="shared" ref="J15:J24" si="3">IF(G15=0,0,I15/G15)</f>
        <v>5.6959315361605886E-4</v>
      </c>
      <c r="K15" s="64" t="str">
        <f t="shared" si="0"/>
        <v/>
      </c>
    </row>
    <row r="16" spans="1:16" s="64" customFormat="1">
      <c r="A16" s="42">
        <f t="shared" si="1"/>
        <v>16</v>
      </c>
      <c r="B16" s="117"/>
      <c r="C16" s="117"/>
      <c r="D16" s="454" t="s">
        <v>18</v>
      </c>
      <c r="E16" s="454"/>
      <c r="F16" s="39">
        <v>-3.1011101559309702</v>
      </c>
      <c r="G16" s="39">
        <v>-3.5987881599999998</v>
      </c>
      <c r="H16" s="39">
        <v>-3.5987881599999998</v>
      </c>
      <c r="I16" s="39">
        <f t="shared" si="2"/>
        <v>0</v>
      </c>
      <c r="J16" s="41">
        <f t="shared" si="3"/>
        <v>0</v>
      </c>
      <c r="K16" s="64" t="str">
        <f t="shared" si="0"/>
        <v/>
      </c>
    </row>
    <row r="17" spans="1:11" s="64" customFormat="1">
      <c r="A17" s="42">
        <f t="shared" si="1"/>
        <v>17</v>
      </c>
      <c r="B17" s="117"/>
      <c r="C17" s="117"/>
      <c r="D17" s="117"/>
      <c r="E17" s="117" t="s">
        <v>19</v>
      </c>
      <c r="F17" s="120">
        <f>SUM(F15:F16)</f>
        <v>622.27511930431842</v>
      </c>
      <c r="G17" s="120">
        <f>SUM(G15:G16)</f>
        <v>682.85609199039993</v>
      </c>
      <c r="H17" s="120">
        <f>SUM(H15:H16)</f>
        <v>683.24690864590298</v>
      </c>
      <c r="I17" s="120">
        <f t="shared" si="2"/>
        <v>0.39100000000000001</v>
      </c>
      <c r="J17" s="121">
        <f t="shared" si="3"/>
        <v>5.725950234408935E-4</v>
      </c>
      <c r="K17" s="64" t="str">
        <f t="shared" si="0"/>
        <v/>
      </c>
    </row>
    <row r="18" spans="1:11" s="64" customFormat="1">
      <c r="A18" s="42">
        <f t="shared" si="1"/>
        <v>18</v>
      </c>
      <c r="B18" s="117"/>
      <c r="C18" s="454" t="s">
        <v>85</v>
      </c>
      <c r="D18" s="454"/>
      <c r="E18" s="454"/>
      <c r="F18" s="39">
        <v>80.056105198430217</v>
      </c>
      <c r="G18" s="39">
        <v>84.553297709999981</v>
      </c>
      <c r="H18" s="39">
        <v>84.553297679999986</v>
      </c>
      <c r="I18" s="39">
        <f t="shared" si="2"/>
        <v>0</v>
      </c>
      <c r="J18" s="41">
        <f t="shared" si="3"/>
        <v>0</v>
      </c>
      <c r="K18" s="64" t="str">
        <f t="shared" si="0"/>
        <v/>
      </c>
    </row>
    <row r="19" spans="1:11" s="64" customFormat="1">
      <c r="A19" s="42">
        <f t="shared" si="1"/>
        <v>19</v>
      </c>
      <c r="B19" s="117"/>
      <c r="C19" s="454" t="s">
        <v>20</v>
      </c>
      <c r="D19" s="454"/>
      <c r="E19" s="454"/>
      <c r="F19" s="39">
        <v>99.313597000000001</v>
      </c>
      <c r="G19" s="39">
        <v>99.19</v>
      </c>
      <c r="H19" s="39">
        <v>99.191602000000003</v>
      </c>
      <c r="I19" s="39">
        <f t="shared" si="2"/>
        <v>2E-3</v>
      </c>
      <c r="J19" s="41">
        <f t="shared" si="3"/>
        <v>2.0163322915616494E-5</v>
      </c>
      <c r="K19" s="64" t="str">
        <f t="shared" si="0"/>
        <v/>
      </c>
    </row>
    <row r="20" spans="1:11" s="64" customFormat="1">
      <c r="A20" s="42">
        <f t="shared" si="1"/>
        <v>20</v>
      </c>
      <c r="B20" s="117"/>
      <c r="C20" s="454" t="s">
        <v>21</v>
      </c>
      <c r="D20" s="454"/>
      <c r="E20" s="454"/>
      <c r="F20" s="242">
        <v>7.1215228819711305</v>
      </c>
      <c r="G20" s="242">
        <v>7.1215200000000003</v>
      </c>
      <c r="H20" s="242">
        <v>7.7273729063999994</v>
      </c>
      <c r="I20" s="242">
        <f t="shared" si="2"/>
        <v>0.60599999999999998</v>
      </c>
      <c r="J20" s="243">
        <f t="shared" si="3"/>
        <v>8.5094193374448152E-2</v>
      </c>
      <c r="K20" s="64" t="str">
        <f t="shared" si="0"/>
        <v>Significant</v>
      </c>
    </row>
    <row r="21" spans="1:11" s="64" customFormat="1">
      <c r="A21" s="42">
        <f t="shared" si="1"/>
        <v>21</v>
      </c>
      <c r="B21" s="117"/>
      <c r="C21" s="455" t="s">
        <v>164</v>
      </c>
      <c r="D21" s="454"/>
      <c r="E21" s="454"/>
      <c r="F21" s="39">
        <v>4.9345440000000007</v>
      </c>
      <c r="G21" s="39">
        <v>6.7528019056000002</v>
      </c>
      <c r="H21" s="39">
        <v>6.9457929900000002</v>
      </c>
      <c r="I21" s="39">
        <f t="shared" si="2"/>
        <v>0.193</v>
      </c>
      <c r="J21" s="41">
        <f t="shared" si="3"/>
        <v>2.8580728814204946E-2</v>
      </c>
      <c r="K21" s="64" t="str">
        <f t="shared" si="0"/>
        <v/>
      </c>
    </row>
    <row r="22" spans="1:11" s="64" customFormat="1">
      <c r="A22" s="42">
        <f t="shared" si="1"/>
        <v>22</v>
      </c>
      <c r="B22" s="117"/>
      <c r="C22" s="454" t="s">
        <v>22</v>
      </c>
      <c r="D22" s="454"/>
      <c r="E22" s="454"/>
      <c r="F22" s="39">
        <v>4.3202639999999999</v>
      </c>
      <c r="G22" s="39">
        <v>4.7129060000000003</v>
      </c>
      <c r="H22" s="39">
        <v>4.8531639999999996</v>
      </c>
      <c r="I22" s="39">
        <f t="shared" si="2"/>
        <v>0.14000000000000001</v>
      </c>
      <c r="J22" s="41">
        <f t="shared" si="3"/>
        <v>2.9705663554503315E-2</v>
      </c>
      <c r="K22" s="64" t="str">
        <f t="shared" si="0"/>
        <v/>
      </c>
    </row>
    <row r="23" spans="1:11" s="64" customFormat="1">
      <c r="A23" s="42">
        <f t="shared" si="1"/>
        <v>23</v>
      </c>
      <c r="B23" s="117"/>
      <c r="C23" s="454" t="s">
        <v>87</v>
      </c>
      <c r="D23" s="454"/>
      <c r="E23" s="454"/>
      <c r="F23" s="39">
        <v>4.694</v>
      </c>
      <c r="G23" s="39">
        <v>4.6849999999999996</v>
      </c>
      <c r="H23" s="39">
        <v>4.6849999999999996</v>
      </c>
      <c r="I23" s="39">
        <f t="shared" si="2"/>
        <v>0</v>
      </c>
      <c r="J23" s="41">
        <f t="shared" si="3"/>
        <v>0</v>
      </c>
      <c r="K23" s="64" t="str">
        <f t="shared" si="0"/>
        <v/>
      </c>
    </row>
    <row r="24" spans="1:11" s="62" customFormat="1">
      <c r="A24" s="42">
        <f t="shared" si="1"/>
        <v>24</v>
      </c>
      <c r="B24" s="3"/>
      <c r="C24" s="3"/>
      <c r="D24" s="449" t="s">
        <v>23</v>
      </c>
      <c r="E24" s="449"/>
      <c r="F24" s="309">
        <f>SUM(F14,F17:F23)</f>
        <v>1714.8538155396498</v>
      </c>
      <c r="G24" s="309">
        <f>SUM(G14,G17:G23)</f>
        <v>1777.7132176059999</v>
      </c>
      <c r="H24" s="309">
        <f>SUM(H14,H17:H23)</f>
        <v>1777.4967382223031</v>
      </c>
      <c r="I24" s="309">
        <f t="shared" si="2"/>
        <v>-0.216</v>
      </c>
      <c r="J24" s="50">
        <f t="shared" si="3"/>
        <v>-1.2150441244447829E-4</v>
      </c>
      <c r="K24" s="64" t="str">
        <f t="shared" si="0"/>
        <v/>
      </c>
    </row>
    <row r="25" spans="1:11" s="64" customFormat="1">
      <c r="A25" s="42"/>
      <c r="B25" s="117"/>
      <c r="C25" s="117"/>
      <c r="D25" s="117"/>
      <c r="E25" s="117"/>
      <c r="F25" s="39"/>
      <c r="G25" s="39"/>
      <c r="H25" s="39"/>
      <c r="I25" s="39"/>
      <c r="J25" s="41"/>
      <c r="K25" s="64" t="str">
        <f t="shared" si="0"/>
        <v/>
      </c>
    </row>
    <row r="26" spans="1:11" s="64" customFormat="1">
      <c r="A26" s="59"/>
      <c r="B26" s="449" t="s">
        <v>213</v>
      </c>
      <c r="C26" s="449"/>
      <c r="D26" s="449"/>
      <c r="E26" s="449"/>
      <c r="F26" s="310"/>
      <c r="G26" s="310"/>
      <c r="H26" s="310"/>
      <c r="I26" s="310"/>
      <c r="J26" s="54"/>
      <c r="K26" s="64" t="str">
        <f t="shared" si="0"/>
        <v/>
      </c>
    </row>
    <row r="27" spans="1:11" s="64" customFormat="1">
      <c r="A27" s="42">
        <f>ROW(C27)</f>
        <v>27</v>
      </c>
      <c r="B27" s="117"/>
      <c r="C27" s="454" t="s">
        <v>24</v>
      </c>
      <c r="D27" s="454"/>
      <c r="E27" s="454"/>
      <c r="F27" s="39">
        <v>1.9</v>
      </c>
      <c r="G27" s="39">
        <v>2.1</v>
      </c>
      <c r="H27" s="39">
        <v>2.0640927800000002</v>
      </c>
      <c r="I27" s="39">
        <f>ROUND(H27-G27,3)</f>
        <v>-3.5999999999999997E-2</v>
      </c>
      <c r="J27" s="41">
        <f>IF(G27=0,0,I27/G27)</f>
        <v>-1.714285714285714E-2</v>
      </c>
      <c r="K27" s="64" t="str">
        <f t="shared" si="0"/>
        <v/>
      </c>
    </row>
    <row r="28" spans="1:11" s="64" customFormat="1">
      <c r="A28" s="42">
        <f>ROW(C28)</f>
        <v>28</v>
      </c>
      <c r="B28" s="117"/>
      <c r="C28" s="454" t="s">
        <v>25</v>
      </c>
      <c r="D28" s="454"/>
      <c r="E28" s="454"/>
      <c r="F28" s="39">
        <v>3.5</v>
      </c>
      <c r="G28" s="39">
        <v>2.6952213899999999</v>
      </c>
      <c r="H28" s="39">
        <v>2.7311286099999998</v>
      </c>
      <c r="I28" s="39">
        <f>ROUND(H28-G28,3)</f>
        <v>3.5999999999999997E-2</v>
      </c>
      <c r="J28" s="41">
        <f>IF(G28=0,0,I28/G28)</f>
        <v>1.3356973246639304E-2</v>
      </c>
      <c r="K28" s="64" t="str">
        <f t="shared" si="0"/>
        <v/>
      </c>
    </row>
    <row r="29" spans="1:11" s="62" customFormat="1">
      <c r="A29" s="42">
        <f>ROW(C29)</f>
        <v>29</v>
      </c>
      <c r="B29" s="3"/>
      <c r="C29" s="3"/>
      <c r="D29" s="449" t="s">
        <v>26</v>
      </c>
      <c r="E29" s="449"/>
      <c r="F29" s="309">
        <f>SUM(F27:F28)</f>
        <v>5.4</v>
      </c>
      <c r="G29" s="309">
        <f>SUM(G27:G28)</f>
        <v>4.79522139</v>
      </c>
      <c r="H29" s="309">
        <f>SUM(H27:H28)</f>
        <v>4.79522139</v>
      </c>
      <c r="I29" s="309">
        <f>ROUND(H29-G29,3)</f>
        <v>0</v>
      </c>
      <c r="J29" s="50">
        <f>IF(G29=0,0,I29/G29)</f>
        <v>0</v>
      </c>
      <c r="K29" s="64" t="str">
        <f t="shared" si="0"/>
        <v/>
      </c>
    </row>
    <row r="30" spans="1:11" s="62" customFormat="1">
      <c r="A30" s="42">
        <f>ROW(C30)</f>
        <v>30</v>
      </c>
      <c r="B30" s="3"/>
      <c r="C30" s="3"/>
      <c r="D30" s="3"/>
      <c r="E30" s="3" t="s">
        <v>27</v>
      </c>
      <c r="F30" s="311">
        <f>SUM(F24,F29)</f>
        <v>1720.2538155396498</v>
      </c>
      <c r="G30" s="311">
        <f>SUM(G24,G29)</f>
        <v>1782.508438996</v>
      </c>
      <c r="H30" s="311">
        <f>SUM(H24,H29)</f>
        <v>1782.2919596123031</v>
      </c>
      <c r="I30" s="311">
        <f>ROUND(H30-G30,3)</f>
        <v>-0.216</v>
      </c>
      <c r="J30" s="52">
        <f>IF(G30=0,0,I30/G30)</f>
        <v>-1.2117754691902736E-4</v>
      </c>
      <c r="K30" s="64" t="str">
        <f t="shared" si="0"/>
        <v/>
      </c>
    </row>
    <row r="31" spans="1:11" s="64" customFormat="1">
      <c r="A31" s="42"/>
      <c r="B31" s="117"/>
      <c r="C31" s="117"/>
      <c r="D31" s="117"/>
      <c r="E31" s="117"/>
      <c r="F31" s="53"/>
      <c r="G31" s="53"/>
      <c r="H31" s="53"/>
      <c r="I31" s="39"/>
      <c r="J31" s="41"/>
      <c r="K31" s="64" t="str">
        <f t="shared" si="0"/>
        <v/>
      </c>
    </row>
    <row r="32" spans="1:11" s="62" customFormat="1">
      <c r="A32" s="42"/>
      <c r="B32" s="449" t="s">
        <v>28</v>
      </c>
      <c r="C32" s="449"/>
      <c r="D32" s="449"/>
      <c r="E32" s="449"/>
      <c r="F32" s="310"/>
      <c r="G32" s="310"/>
      <c r="H32" s="310"/>
      <c r="I32" s="310"/>
      <c r="J32" s="54"/>
      <c r="K32" s="64" t="str">
        <f t="shared" si="0"/>
        <v/>
      </c>
    </row>
    <row r="33" spans="1:11" s="62" customFormat="1">
      <c r="A33" s="42"/>
      <c r="B33" s="449" t="s">
        <v>7</v>
      </c>
      <c r="C33" s="449"/>
      <c r="D33" s="449"/>
      <c r="E33" s="449"/>
      <c r="F33" s="310"/>
      <c r="G33" s="310"/>
      <c r="H33" s="310"/>
      <c r="I33" s="310"/>
      <c r="J33" s="54"/>
      <c r="K33" s="64" t="str">
        <f t="shared" si="0"/>
        <v/>
      </c>
    </row>
    <row r="34" spans="1:11" s="64" customFormat="1">
      <c r="A34" s="42"/>
      <c r="B34" s="117"/>
      <c r="C34" s="454" t="s">
        <v>29</v>
      </c>
      <c r="D34" s="454"/>
      <c r="E34" s="454"/>
      <c r="F34" s="39"/>
      <c r="G34" s="39"/>
      <c r="H34" s="39"/>
      <c r="I34" s="39"/>
      <c r="J34" s="41"/>
      <c r="K34" s="64" t="str">
        <f t="shared" si="0"/>
        <v/>
      </c>
    </row>
    <row r="35" spans="1:11" s="64" customFormat="1">
      <c r="A35" s="42">
        <f>ROW(C35)</f>
        <v>35</v>
      </c>
      <c r="B35" s="117"/>
      <c r="C35" s="117"/>
      <c r="D35" s="454" t="s">
        <v>30</v>
      </c>
      <c r="E35" s="454"/>
      <c r="F35" s="39">
        <v>37.606780000000001</v>
      </c>
      <c r="G35" s="39">
        <v>56.118094620000001</v>
      </c>
      <c r="H35" s="39">
        <v>56.118094620000001</v>
      </c>
      <c r="I35" s="39">
        <f t="shared" ref="I35:I46" si="4">ROUND(H35-G35,3)</f>
        <v>0</v>
      </c>
      <c r="J35" s="41">
        <f t="shared" ref="J35:J46" si="5">IF(G35=0,0,I35/G35)</f>
        <v>0</v>
      </c>
      <c r="K35" s="64" t="str">
        <f t="shared" si="0"/>
        <v/>
      </c>
    </row>
    <row r="36" spans="1:11" s="64" customFormat="1">
      <c r="A36" s="42">
        <f>ROW(C36)</f>
        <v>36</v>
      </c>
      <c r="B36" s="117"/>
      <c r="C36" s="117"/>
      <c r="D36" s="454" t="s">
        <v>31</v>
      </c>
      <c r="E36" s="454"/>
      <c r="F36" s="39">
        <v>55.651944999999998</v>
      </c>
      <c r="G36" s="39">
        <v>80.167698439999995</v>
      </c>
      <c r="H36" s="39">
        <v>80.167698439999995</v>
      </c>
      <c r="I36" s="39">
        <f t="shared" si="4"/>
        <v>0</v>
      </c>
      <c r="J36" s="41">
        <f t="shared" si="5"/>
        <v>0</v>
      </c>
      <c r="K36" s="64" t="str">
        <f t="shared" si="0"/>
        <v/>
      </c>
    </row>
    <row r="37" spans="1:11" s="64" customFormat="1">
      <c r="A37" s="42">
        <f>ROW(C37)</f>
        <v>37</v>
      </c>
      <c r="B37" s="117"/>
      <c r="C37" s="117"/>
      <c r="D37" s="454" t="s">
        <v>32</v>
      </c>
      <c r="E37" s="454"/>
      <c r="F37" s="39">
        <v>32.198552999999997</v>
      </c>
      <c r="G37" s="39">
        <v>59.101707220000002</v>
      </c>
      <c r="H37" s="39">
        <v>59.101707220000002</v>
      </c>
      <c r="I37" s="39">
        <f t="shared" si="4"/>
        <v>0</v>
      </c>
      <c r="J37" s="41">
        <f t="shared" si="5"/>
        <v>0</v>
      </c>
      <c r="K37" s="64" t="str">
        <f t="shared" si="0"/>
        <v/>
      </c>
    </row>
    <row r="38" spans="1:11" s="62" customFormat="1">
      <c r="A38" s="42">
        <f>ROW(C38)</f>
        <v>38</v>
      </c>
      <c r="B38" s="3"/>
      <c r="C38" s="3"/>
      <c r="D38" s="3"/>
      <c r="E38" s="3" t="s">
        <v>184</v>
      </c>
      <c r="F38" s="309">
        <f>SUM(F35:F37)</f>
        <v>125.457278</v>
      </c>
      <c r="G38" s="309">
        <f>SUM(G35:G37)</f>
        <v>195.38750028000001</v>
      </c>
      <c r="H38" s="309">
        <f>SUM(H35:H37)</f>
        <v>195.38750028000001</v>
      </c>
      <c r="I38" s="309">
        <f t="shared" si="4"/>
        <v>0</v>
      </c>
      <c r="J38" s="50">
        <f t="shared" si="5"/>
        <v>0</v>
      </c>
      <c r="K38" s="64" t="str">
        <f t="shared" si="0"/>
        <v/>
      </c>
    </row>
    <row r="39" spans="1:11" s="64" customFormat="1">
      <c r="A39" s="42"/>
      <c r="B39" s="117"/>
      <c r="C39" s="454" t="s">
        <v>33</v>
      </c>
      <c r="D39" s="454"/>
      <c r="E39" s="454"/>
      <c r="F39" s="39"/>
      <c r="G39" s="39"/>
      <c r="H39" s="39"/>
      <c r="I39" s="39">
        <f t="shared" si="4"/>
        <v>0</v>
      </c>
      <c r="J39" s="41">
        <f t="shared" si="5"/>
        <v>0</v>
      </c>
      <c r="K39" s="64" t="str">
        <f t="shared" si="0"/>
        <v/>
      </c>
    </row>
    <row r="40" spans="1:11" s="64" customFormat="1">
      <c r="A40" s="42">
        <f>ROW(C40)</f>
        <v>40</v>
      </c>
      <c r="B40" s="117"/>
      <c r="C40" s="117"/>
      <c r="D40" s="454" t="s">
        <v>30</v>
      </c>
      <c r="E40" s="454"/>
      <c r="F40" s="39">
        <v>4.6222700000000003</v>
      </c>
      <c r="G40" s="39">
        <v>6.1925119999999998</v>
      </c>
      <c r="H40" s="39">
        <v>6.1925119999999998</v>
      </c>
      <c r="I40" s="39">
        <f t="shared" si="4"/>
        <v>0</v>
      </c>
      <c r="J40" s="41">
        <f t="shared" si="5"/>
        <v>0</v>
      </c>
      <c r="K40" s="64" t="str">
        <f t="shared" si="0"/>
        <v/>
      </c>
    </row>
    <row r="41" spans="1:11" s="64" customFormat="1">
      <c r="A41" s="42">
        <f>ROW(C41)</f>
        <v>41</v>
      </c>
      <c r="B41" s="117"/>
      <c r="C41" s="117"/>
      <c r="D41" s="454" t="s">
        <v>31</v>
      </c>
      <c r="E41" s="454"/>
      <c r="F41" s="39">
        <v>12.908659999999999</v>
      </c>
      <c r="G41" s="39">
        <v>28.25404004</v>
      </c>
      <c r="H41" s="39">
        <v>28.25404004</v>
      </c>
      <c r="I41" s="39">
        <f t="shared" si="4"/>
        <v>0</v>
      </c>
      <c r="J41" s="41">
        <f t="shared" si="5"/>
        <v>0</v>
      </c>
      <c r="K41" s="64" t="str">
        <f t="shared" si="0"/>
        <v/>
      </c>
    </row>
    <row r="42" spans="1:11" s="64" customFormat="1">
      <c r="A42" s="42">
        <f>ROW(C42)</f>
        <v>42</v>
      </c>
      <c r="B42" s="117"/>
      <c r="C42" s="117"/>
      <c r="D42" s="454" t="s">
        <v>32</v>
      </c>
      <c r="E42" s="454"/>
      <c r="F42" s="39">
        <v>4.8925989999999997</v>
      </c>
      <c r="G42" s="39">
        <v>9.9753571599999997</v>
      </c>
      <c r="H42" s="39">
        <v>9.9753571599999997</v>
      </c>
      <c r="I42" s="39">
        <f t="shared" si="4"/>
        <v>0</v>
      </c>
      <c r="J42" s="41">
        <f t="shared" si="5"/>
        <v>0</v>
      </c>
      <c r="K42" s="64" t="str">
        <f t="shared" si="0"/>
        <v/>
      </c>
    </row>
    <row r="43" spans="1:11" s="62" customFormat="1">
      <c r="A43" s="42">
        <f>ROW(C43)</f>
        <v>43</v>
      </c>
      <c r="B43" s="3"/>
      <c r="C43" s="3"/>
      <c r="D43" s="3"/>
      <c r="E43" s="359" t="s">
        <v>185</v>
      </c>
      <c r="F43" s="309">
        <f>SUM(F40:F42)</f>
        <v>22.423528999999998</v>
      </c>
      <c r="G43" s="309">
        <f>SUM(G40:G42)</f>
        <v>44.421909200000002</v>
      </c>
      <c r="H43" s="309">
        <f>SUM(H40:H42)</f>
        <v>44.421909200000002</v>
      </c>
      <c r="I43" s="309">
        <f t="shared" si="4"/>
        <v>0</v>
      </c>
      <c r="J43" s="50">
        <f t="shared" si="5"/>
        <v>0</v>
      </c>
      <c r="K43" s="64" t="str">
        <f t="shared" si="0"/>
        <v/>
      </c>
    </row>
    <row r="44" spans="1:11" s="64" customFormat="1">
      <c r="A44" s="42"/>
      <c r="B44" s="117"/>
      <c r="C44" s="117"/>
      <c r="D44" s="117"/>
      <c r="E44" s="117"/>
      <c r="G44" s="232"/>
      <c r="H44" s="232"/>
      <c r="K44" s="64" t="str">
        <f t="shared" si="0"/>
        <v/>
      </c>
    </row>
    <row r="45" spans="1:11" s="64" customFormat="1">
      <c r="A45" s="42">
        <f>ROW(C45)</f>
        <v>45</v>
      </c>
      <c r="B45" s="360"/>
      <c r="C45" s="454" t="s">
        <v>72</v>
      </c>
      <c r="D45" s="454"/>
      <c r="E45" s="454"/>
      <c r="F45" s="217">
        <v>-1.2354504209893644</v>
      </c>
      <c r="G45" s="217">
        <v>-3.8321061899999997</v>
      </c>
      <c r="H45" s="217">
        <v>-3.9872689399999999</v>
      </c>
      <c r="I45" s="217">
        <f t="shared" si="4"/>
        <v>-0.155</v>
      </c>
      <c r="J45" s="218">
        <f t="shared" si="5"/>
        <v>4.0447730912174962E-2</v>
      </c>
      <c r="K45" s="64" t="str">
        <f t="shared" si="0"/>
        <v/>
      </c>
    </row>
    <row r="46" spans="1:11" s="62" customFormat="1">
      <c r="A46" s="42">
        <f>ROW(C46)</f>
        <v>46</v>
      </c>
      <c r="B46" s="359"/>
      <c r="C46" s="359"/>
      <c r="D46" s="359"/>
      <c r="E46" s="359" t="s">
        <v>186</v>
      </c>
      <c r="F46" s="310">
        <f>SUM(F38,F43,F45)</f>
        <v>146.64535657901064</v>
      </c>
      <c r="G46" s="310">
        <f>SUM(G38,G43,G45)</f>
        <v>235.97730329000001</v>
      </c>
      <c r="H46" s="310">
        <f>SUM(H38,H43,H45)</f>
        <v>235.82214053999999</v>
      </c>
      <c r="I46" s="310">
        <f t="shared" si="4"/>
        <v>-0.155</v>
      </c>
      <c r="J46" s="54">
        <f t="shared" si="5"/>
        <v>-6.5684283123413603E-4</v>
      </c>
      <c r="K46" s="64" t="str">
        <f t="shared" si="0"/>
        <v/>
      </c>
    </row>
    <row r="47" spans="1:11" s="64" customFormat="1">
      <c r="A47" s="42"/>
      <c r="B47" s="360"/>
      <c r="C47" s="360"/>
      <c r="D47" s="360"/>
      <c r="E47" s="360"/>
      <c r="F47" s="39"/>
      <c r="G47" s="39"/>
      <c r="H47" s="39"/>
      <c r="I47" s="39"/>
      <c r="J47" s="41"/>
      <c r="K47" s="64" t="str">
        <f t="shared" si="0"/>
        <v/>
      </c>
    </row>
    <row r="48" spans="1:11" s="62" customFormat="1">
      <c r="A48" s="42"/>
      <c r="B48" s="449" t="s">
        <v>34</v>
      </c>
      <c r="C48" s="449"/>
      <c r="D48" s="449"/>
      <c r="E48" s="449"/>
      <c r="F48" s="310"/>
      <c r="G48" s="310"/>
      <c r="H48" s="310"/>
      <c r="I48" s="310"/>
      <c r="J48" s="54"/>
      <c r="K48" s="64" t="str">
        <f t="shared" si="0"/>
        <v/>
      </c>
    </row>
    <row r="49" spans="1:16" s="64" customFormat="1">
      <c r="A49" s="42">
        <f t="shared" ref="A49:A58" si="6">ROW(C49)</f>
        <v>49</v>
      </c>
      <c r="B49" s="360"/>
      <c r="C49" s="454" t="s">
        <v>35</v>
      </c>
      <c r="D49" s="454"/>
      <c r="E49" s="454"/>
      <c r="F49" s="39">
        <v>4.2631199999999998</v>
      </c>
      <c r="G49" s="39">
        <v>2.1931402700000002</v>
      </c>
      <c r="H49" s="39">
        <v>2.1931402700000002</v>
      </c>
      <c r="I49" s="39">
        <f t="shared" ref="I49:I58" si="7">ROUND(H49-G49,3)</f>
        <v>0</v>
      </c>
      <c r="J49" s="41">
        <f t="shared" ref="J49:J58" si="8">IF(G49=0,0,I49/G49)</f>
        <v>0</v>
      </c>
      <c r="K49" s="64" t="str">
        <f t="shared" si="0"/>
        <v/>
      </c>
    </row>
    <row r="50" spans="1:16" s="64" customFormat="1">
      <c r="A50" s="42">
        <f t="shared" si="6"/>
        <v>50</v>
      </c>
      <c r="B50" s="360"/>
      <c r="C50" s="454" t="s">
        <v>124</v>
      </c>
      <c r="D50" s="454"/>
      <c r="E50" s="454"/>
      <c r="F50" s="39">
        <v>5.2836820000000007</v>
      </c>
      <c r="G50" s="39">
        <v>3.4072075000000002</v>
      </c>
      <c r="H50" s="39">
        <v>3.4995052400000004</v>
      </c>
      <c r="I50" s="39">
        <f t="shared" si="7"/>
        <v>9.1999999999999998E-2</v>
      </c>
      <c r="J50" s="41">
        <f t="shared" si="8"/>
        <v>2.7001584141852233E-2</v>
      </c>
      <c r="K50" s="64" t="str">
        <f>IF(ISNUMBER(J50),IF(OR(AND(ROUND(ABS(I50),1)&gt;=K$5,J50=0),AND(ROUND(ABS(I50),1)&gt;=K$5,ROUND(ABS(J50),2)&gt;=K$6),ROUND(ABS(I50),1)&gt;=K$4),"Significant",""),"")</f>
        <v/>
      </c>
      <c r="L50" s="135"/>
      <c r="M50" s="136"/>
      <c r="N50" s="136"/>
      <c r="O50" s="136"/>
      <c r="P50" s="136"/>
    </row>
    <row r="51" spans="1:16" s="64" customFormat="1">
      <c r="A51" s="42">
        <f t="shared" si="6"/>
        <v>51</v>
      </c>
      <c r="B51" s="360"/>
      <c r="C51" s="447" t="s">
        <v>149</v>
      </c>
      <c r="D51" s="446"/>
      <c r="E51" s="446"/>
      <c r="F51" s="39">
        <v>17.304666999999998</v>
      </c>
      <c r="G51" s="39">
        <v>30.96233681</v>
      </c>
      <c r="H51" s="39">
        <v>30.96233681</v>
      </c>
      <c r="I51" s="39">
        <f t="shared" si="7"/>
        <v>0</v>
      </c>
      <c r="J51" s="41">
        <f t="shared" si="8"/>
        <v>0</v>
      </c>
      <c r="K51" s="64" t="str">
        <f>IF(ISNUMBER(J51),IF(OR(AND(ROUND(ABS(I51),1)&gt;=K$5,J51=0),AND(ROUND(ABS(I51),1)&gt;=K$5,ROUND(ABS(J51),2)&gt;=K$6),ROUND(ABS(I51),1)&gt;=K$4),"Significant",""),"")</f>
        <v/>
      </c>
    </row>
    <row r="52" spans="1:16" s="64" customFormat="1">
      <c r="A52" s="42">
        <f t="shared" si="6"/>
        <v>52</v>
      </c>
      <c r="B52" s="360"/>
      <c r="C52" s="454" t="s">
        <v>169</v>
      </c>
      <c r="D52" s="454"/>
      <c r="E52" s="454"/>
      <c r="F52" s="39">
        <v>2.8571430000000002</v>
      </c>
      <c r="G52" s="39">
        <v>2.8571428800000001</v>
      </c>
      <c r="H52" s="39">
        <v>2.8571428800000001</v>
      </c>
      <c r="I52" s="39">
        <f t="shared" si="7"/>
        <v>0</v>
      </c>
      <c r="J52" s="41">
        <f t="shared" si="8"/>
        <v>0</v>
      </c>
      <c r="K52" s="64" t="str">
        <f t="shared" si="0"/>
        <v/>
      </c>
      <c r="L52" s="135"/>
      <c r="M52" s="136"/>
      <c r="N52" s="136"/>
      <c r="O52" s="136"/>
      <c r="P52" s="136"/>
    </row>
    <row r="53" spans="1:16" s="64" customFormat="1">
      <c r="A53" s="42">
        <f t="shared" si="6"/>
        <v>53</v>
      </c>
      <c r="B53" s="360"/>
      <c r="C53" s="447" t="s">
        <v>170</v>
      </c>
      <c r="D53" s="446"/>
      <c r="E53" s="446"/>
      <c r="F53" s="39">
        <v>0.1</v>
      </c>
      <c r="G53" s="39">
        <v>3.5125719999999999E-2</v>
      </c>
      <c r="H53" s="39">
        <v>3.5125719999999999E-2</v>
      </c>
      <c r="I53" s="39">
        <f t="shared" si="7"/>
        <v>0</v>
      </c>
      <c r="J53" s="41">
        <f t="shared" si="8"/>
        <v>0</v>
      </c>
      <c r="K53" s="64" t="str">
        <f t="shared" si="0"/>
        <v/>
      </c>
    </row>
    <row r="54" spans="1:16" s="64" customFormat="1">
      <c r="A54" s="42">
        <f t="shared" si="6"/>
        <v>54</v>
      </c>
      <c r="B54" s="360"/>
      <c r="C54" s="454" t="s">
        <v>37</v>
      </c>
      <c r="D54" s="454"/>
      <c r="E54" s="454"/>
      <c r="F54" s="39">
        <v>2.79054</v>
      </c>
      <c r="G54" s="39">
        <v>2.3831395400000002</v>
      </c>
      <c r="H54" s="39">
        <v>2.3831395400000002</v>
      </c>
      <c r="I54" s="39">
        <f t="shared" si="7"/>
        <v>0</v>
      </c>
      <c r="J54" s="41">
        <f t="shared" si="8"/>
        <v>0</v>
      </c>
      <c r="K54" s="64" t="str">
        <f>IF(ISNUMBER(J54),IF(OR(AND(ROUND(ABS(I54),1)&gt;=K$5,J54=0),AND(ROUND(ABS(I54),1)&gt;=K$5,ROUND(ABS(J54),2)&gt;=K$6),ROUND(ABS(I54),1)&gt;=K$4),"Significant",""),"")</f>
        <v/>
      </c>
    </row>
    <row r="55" spans="1:16" s="64" customFormat="1">
      <c r="A55" s="42">
        <f t="shared" si="6"/>
        <v>55</v>
      </c>
      <c r="B55" s="360"/>
      <c r="C55" s="454" t="s">
        <v>38</v>
      </c>
      <c r="D55" s="454"/>
      <c r="E55" s="454"/>
      <c r="F55" s="39">
        <v>0</v>
      </c>
      <c r="G55" s="39">
        <v>0</v>
      </c>
      <c r="H55" s="39">
        <v>0</v>
      </c>
      <c r="I55" s="39">
        <f t="shared" si="7"/>
        <v>0</v>
      </c>
      <c r="J55" s="41">
        <f t="shared" si="8"/>
        <v>0</v>
      </c>
      <c r="K55" s="64" t="str">
        <f>IF(ISNUMBER(J55),IF(OR(AND(ROUND(ABS(I55),1)&gt;=K$5,J55=0),AND(ROUND(ABS(I55),1)&gt;=K$5,ROUND(ABS(J55),2)&gt;=K$6),ROUND(ABS(I55),1)&gt;=K$4),"Significant",""),"")</f>
        <v/>
      </c>
    </row>
    <row r="56" spans="1:16" s="64" customFormat="1">
      <c r="A56" s="42">
        <f t="shared" si="6"/>
        <v>56</v>
      </c>
      <c r="B56" s="360"/>
      <c r="C56" s="454" t="s">
        <v>81</v>
      </c>
      <c r="D56" s="454"/>
      <c r="E56" s="454"/>
      <c r="F56" s="39">
        <v>0</v>
      </c>
      <c r="G56" s="39">
        <v>0</v>
      </c>
      <c r="H56" s="39">
        <v>0</v>
      </c>
      <c r="I56" s="39">
        <f t="shared" si="7"/>
        <v>0</v>
      </c>
      <c r="J56" s="41">
        <f t="shared" si="8"/>
        <v>0</v>
      </c>
      <c r="K56" s="64" t="str">
        <f>IF(ISNUMBER(J56),IF(OR(AND(ROUND(ABS(I56),1)&gt;=K$5,J56=0),AND(ROUND(ABS(I56),1)&gt;=K$5,ROUND(ABS(J56),2)&gt;=K$6),ROUND(ABS(I56),1)&gt;=K$4),"Significant",""),"")</f>
        <v/>
      </c>
    </row>
    <row r="57" spans="1:16" s="62" customFormat="1">
      <c r="A57" s="42">
        <f t="shared" si="6"/>
        <v>57</v>
      </c>
      <c r="B57" s="359"/>
      <c r="C57" s="359"/>
      <c r="D57" s="449" t="s">
        <v>36</v>
      </c>
      <c r="E57" s="449"/>
      <c r="F57" s="309">
        <f>SUM(F49:F56)</f>
        <v>32.599152000000004</v>
      </c>
      <c r="G57" s="309">
        <f>SUM(G49:G56)</f>
        <v>41.838092720000006</v>
      </c>
      <c r="H57" s="309">
        <f>SUM(H49:H56)</f>
        <v>41.930390460000005</v>
      </c>
      <c r="I57" s="309">
        <f t="shared" si="7"/>
        <v>9.1999999999999998E-2</v>
      </c>
      <c r="J57" s="50">
        <f t="shared" si="8"/>
        <v>2.19895301192879E-3</v>
      </c>
      <c r="K57" s="64" t="str">
        <f>IF(ISNUMBER(J57),IF(OR(AND(ROUND(ABS(I57),1)&gt;=K$5,J57=0),AND(ROUND(ABS(I57),1)&gt;=K$5,ROUND(ABS(J57),2)&gt;=K$6),ROUND(ABS(I57),1)&gt;=K$4),"Significant",""),"")</f>
        <v/>
      </c>
    </row>
    <row r="58" spans="1:16" s="62" customFormat="1">
      <c r="A58" s="42">
        <f t="shared" si="6"/>
        <v>58</v>
      </c>
      <c r="B58" s="359"/>
      <c r="C58" s="359"/>
      <c r="D58" s="359"/>
      <c r="E58" s="359" t="s">
        <v>39</v>
      </c>
      <c r="F58" s="311">
        <f>SUM(F46,F57)</f>
        <v>179.24450857901064</v>
      </c>
      <c r="G58" s="311">
        <f>SUM(G46,G57)</f>
        <v>277.81539601000003</v>
      </c>
      <c r="H58" s="311">
        <f>SUM(H46,H57)</f>
        <v>277.75253099999998</v>
      </c>
      <c r="I58" s="311">
        <f t="shared" si="7"/>
        <v>-6.3E-2</v>
      </c>
      <c r="J58" s="258">
        <f t="shared" si="8"/>
        <v>-2.2676928962472729E-4</v>
      </c>
      <c r="K58" s="64" t="str">
        <f>IF(ISNUMBER(J58),IF(OR(AND(ROUND(ABS(I58),1)&gt;=K$5,J58=0),AND(ROUND(ABS(I58),1)&gt;=K$5,ROUND(ABS(J58),2)&gt;=K$6),ROUND(ABS(I58),1)&gt;=K$4),"Significant",""),"")</f>
        <v/>
      </c>
    </row>
    <row r="59" spans="1:16" s="43" customFormat="1">
      <c r="F59" s="122"/>
      <c r="G59" s="122"/>
      <c r="H59" s="122"/>
      <c r="I59" s="123"/>
      <c r="J59" s="124"/>
      <c r="K59" s="64"/>
    </row>
    <row r="60" spans="1:16" s="1" customFormat="1" ht="12.75" customHeight="1">
      <c r="A60" s="170"/>
      <c r="B60" s="170"/>
      <c r="C60" s="170"/>
      <c r="D60" s="170"/>
      <c r="E60" s="170"/>
      <c r="F60" s="193"/>
      <c r="G60" s="364"/>
      <c r="H60" s="171"/>
      <c r="I60" s="457" t="str">
        <f>I8</f>
        <v>Adjustment</v>
      </c>
      <c r="J60" s="457"/>
    </row>
    <row r="61" spans="1:16" s="1" customFormat="1" ht="12.75" customHeight="1">
      <c r="A61" s="194" t="s">
        <v>231</v>
      </c>
      <c r="B61" s="195"/>
      <c r="C61" s="195"/>
      <c r="D61" s="195"/>
      <c r="E61" s="195"/>
      <c r="F61" s="196" t="str">
        <f t="shared" ref="F61:H62" si="9">F9</f>
        <v>Approved</v>
      </c>
      <c r="G61" s="197" t="str">
        <f t="shared" si="9"/>
        <v>2017-2018</v>
      </c>
      <c r="H61" s="307">
        <f t="shared" si="9"/>
        <v>2019</v>
      </c>
      <c r="I61" s="458" t="str">
        <f>I9</f>
        <v>Over (Under)</v>
      </c>
      <c r="J61" s="458"/>
    </row>
    <row r="62" spans="1:16" s="1" customFormat="1" ht="16.5" customHeight="1">
      <c r="A62" s="172" t="s">
        <v>2</v>
      </c>
      <c r="B62" s="173"/>
      <c r="C62" s="173"/>
      <c r="D62" s="173"/>
      <c r="E62" s="173"/>
      <c r="F62" s="366" t="str">
        <f t="shared" si="9"/>
        <v>Forecast</v>
      </c>
      <c r="G62" s="198" t="str">
        <f t="shared" si="9"/>
        <v>1st DAR</v>
      </c>
      <c r="H62" s="198" t="str">
        <f t="shared" si="9"/>
        <v>2nd DAR</v>
      </c>
      <c r="I62" s="175" t="str">
        <f>I10</f>
        <v>$</v>
      </c>
      <c r="J62" s="176" t="str">
        <f>J10</f>
        <v>%</v>
      </c>
    </row>
    <row r="63" spans="1:16" s="117" customFormat="1">
      <c r="A63" s="42"/>
      <c r="F63" s="118" t="str">
        <f>F11</f>
        <v>(a)</v>
      </c>
      <c r="G63" s="118" t="str">
        <f>G11</f>
        <v>(c)</v>
      </c>
      <c r="H63" s="118" t="str">
        <f>H11</f>
        <v>(d)</v>
      </c>
      <c r="I63" s="118" t="str">
        <f>I11</f>
        <v>(e)=(d)-(c)</v>
      </c>
      <c r="J63" s="118" t="str">
        <f>J11</f>
        <v>(f)=(e)÷(c)</v>
      </c>
    </row>
    <row r="64" spans="1:16" s="64" customFormat="1">
      <c r="A64" s="42"/>
      <c r="B64" s="117"/>
      <c r="C64" s="117"/>
      <c r="D64" s="117"/>
      <c r="E64" s="117"/>
      <c r="F64" s="39"/>
      <c r="G64" s="39"/>
      <c r="H64" s="39"/>
      <c r="I64" s="39"/>
      <c r="J64" s="41"/>
      <c r="K64" s="64" t="str">
        <f t="shared" ref="K64:K88" si="10">IF(ISNUMBER(J64),IF(OR(AND(ROUND(ABS(I64),1)&gt;=K$5,J64=0),AND(ROUND(ABS(I64),1)&gt;=K$5,ROUND(ABS(J64),2)&gt;=K$6),ROUND(ABS(I64),1)&gt;=K$4),"Significant",""),"")</f>
        <v/>
      </c>
    </row>
    <row r="65" spans="1:11" s="62" customFormat="1">
      <c r="A65" s="42"/>
      <c r="B65" s="449" t="s">
        <v>40</v>
      </c>
      <c r="C65" s="449"/>
      <c r="D65" s="449"/>
      <c r="E65" s="449"/>
      <c r="F65" s="310"/>
      <c r="G65" s="310"/>
      <c r="H65" s="310"/>
      <c r="I65" s="310"/>
      <c r="J65" s="54"/>
      <c r="K65" s="64" t="str">
        <f t="shared" si="10"/>
        <v/>
      </c>
    </row>
    <row r="66" spans="1:11" s="64" customFormat="1">
      <c r="A66" s="42">
        <f>ROW(C66)</f>
        <v>66</v>
      </c>
      <c r="B66" s="455" t="s">
        <v>136</v>
      </c>
      <c r="C66" s="454"/>
      <c r="D66" s="454"/>
      <c r="E66" s="454"/>
      <c r="F66" s="39">
        <v>0.45</v>
      </c>
      <c r="G66" s="39">
        <v>1.6097588300000003</v>
      </c>
      <c r="H66" s="39">
        <v>1.6097588300000003</v>
      </c>
      <c r="I66" s="39">
        <f>ROUND(H66-G66,3)</f>
        <v>0</v>
      </c>
      <c r="J66" s="41">
        <f>IF(G66=0,0,I66/G66)</f>
        <v>0</v>
      </c>
      <c r="K66" s="64" t="str">
        <f t="shared" si="10"/>
        <v/>
      </c>
    </row>
    <row r="67" spans="1:11" s="64" customFormat="1">
      <c r="A67" s="42">
        <f>ROW(C67)</f>
        <v>67</v>
      </c>
      <c r="B67" s="454" t="s">
        <v>89</v>
      </c>
      <c r="C67" s="454"/>
      <c r="D67" s="454"/>
      <c r="E67" s="454"/>
      <c r="F67" s="39">
        <v>2.2000000000000002</v>
      </c>
      <c r="G67" s="39">
        <v>2.1431682900000002</v>
      </c>
      <c r="H67" s="39">
        <v>2.1431682900000002</v>
      </c>
      <c r="I67" s="39">
        <f>ROUND(H67-G67,3)</f>
        <v>0</v>
      </c>
      <c r="J67" s="41">
        <f>IF(G67=0,0,I67/G67)</f>
        <v>0</v>
      </c>
      <c r="K67" s="64" t="str">
        <f t="shared" si="10"/>
        <v/>
      </c>
    </row>
    <row r="68" spans="1:11" s="64" customFormat="1">
      <c r="A68" s="42">
        <f>ROW(C68)</f>
        <v>68</v>
      </c>
      <c r="B68" s="455" t="s">
        <v>114</v>
      </c>
      <c r="C68" s="454"/>
      <c r="D68" s="454"/>
      <c r="E68" s="454"/>
      <c r="F68" s="39">
        <v>12.8</v>
      </c>
      <c r="G68" s="39">
        <v>11.68602402</v>
      </c>
      <c r="H68" s="39">
        <v>11.68602402</v>
      </c>
      <c r="I68" s="39">
        <f>ROUND(H68-G68,3)</f>
        <v>0</v>
      </c>
      <c r="J68" s="41">
        <f>IF(G68=0,0,I68/G68)</f>
        <v>0</v>
      </c>
      <c r="K68" s="64" t="str">
        <f t="shared" si="10"/>
        <v/>
      </c>
    </row>
    <row r="69" spans="1:11" s="62" customFormat="1" ht="13.5" thickBot="1">
      <c r="A69" s="42">
        <f>ROW(C69)</f>
        <v>69</v>
      </c>
      <c r="B69" s="359"/>
      <c r="C69" s="359"/>
      <c r="D69" s="449" t="s">
        <v>42</v>
      </c>
      <c r="E69" s="449"/>
      <c r="F69" s="312">
        <f>SUM(F66:F68)</f>
        <v>15.450000000000001</v>
      </c>
      <c r="G69" s="312">
        <f>SUM(G66:G68)</f>
        <v>15.43895114</v>
      </c>
      <c r="H69" s="312">
        <f>SUM(H66:H68)</f>
        <v>15.43895114</v>
      </c>
      <c r="I69" s="312">
        <f>ROUND(H69-G69,3)</f>
        <v>0</v>
      </c>
      <c r="J69" s="56">
        <f>IF(G69=0,0,I69/G69)</f>
        <v>0</v>
      </c>
      <c r="K69" s="64" t="str">
        <f t="shared" si="10"/>
        <v/>
      </c>
    </row>
    <row r="70" spans="1:11" s="64" customFormat="1" ht="13.5" thickTop="1">
      <c r="A70" s="42"/>
      <c r="B70" s="117"/>
      <c r="C70" s="117"/>
      <c r="D70" s="117"/>
      <c r="E70" s="117"/>
      <c r="F70" s="39"/>
      <c r="G70" s="39"/>
      <c r="H70" s="39"/>
      <c r="I70" s="39"/>
      <c r="J70" s="41"/>
      <c r="K70" s="64" t="str">
        <f t="shared" si="10"/>
        <v/>
      </c>
    </row>
    <row r="71" spans="1:11" s="62" customFormat="1">
      <c r="A71" s="42"/>
      <c r="B71" s="449" t="s">
        <v>43</v>
      </c>
      <c r="C71" s="449"/>
      <c r="D71" s="449"/>
      <c r="E71" s="449"/>
      <c r="F71" s="310"/>
      <c r="G71" s="310"/>
      <c r="H71" s="310"/>
      <c r="I71" s="310"/>
      <c r="J71" s="54"/>
      <c r="K71" s="64" t="str">
        <f t="shared" si="10"/>
        <v/>
      </c>
    </row>
    <row r="72" spans="1:11" s="97" customFormat="1">
      <c r="A72" s="125"/>
      <c r="B72" s="456" t="s">
        <v>73</v>
      </c>
      <c r="C72" s="456"/>
      <c r="D72" s="456"/>
      <c r="E72" s="456"/>
      <c r="F72" s="314"/>
      <c r="G72" s="314"/>
      <c r="H72" s="314"/>
      <c r="I72" s="314"/>
      <c r="J72" s="61"/>
      <c r="K72" s="64" t="str">
        <f t="shared" si="10"/>
        <v/>
      </c>
    </row>
    <row r="73" spans="1:11" s="64" customFormat="1">
      <c r="A73" s="42">
        <f t="shared" ref="A73:A78" si="11">ROW(C73)</f>
        <v>73</v>
      </c>
      <c r="B73" s="117"/>
      <c r="C73" s="454" t="s">
        <v>44</v>
      </c>
      <c r="D73" s="454"/>
      <c r="E73" s="454"/>
      <c r="F73" s="126">
        <v>51.4</v>
      </c>
      <c r="G73" s="126">
        <v>49.87072938</v>
      </c>
      <c r="H73" s="126">
        <v>49.87072938</v>
      </c>
      <c r="I73" s="126">
        <f t="shared" ref="I73:I78" si="12">ROUND(H73-G73,3)</f>
        <v>0</v>
      </c>
      <c r="J73" s="127">
        <f t="shared" ref="J73:J78" si="13">IF(G73=0,0,I73/G73)</f>
        <v>0</v>
      </c>
      <c r="K73" s="64" t="str">
        <f t="shared" si="10"/>
        <v/>
      </c>
    </row>
    <row r="74" spans="1:11" s="64" customFormat="1">
      <c r="A74" s="42">
        <f t="shared" si="11"/>
        <v>74</v>
      </c>
      <c r="B74" s="117"/>
      <c r="C74" s="454" t="s">
        <v>110</v>
      </c>
      <c r="D74" s="454"/>
      <c r="E74" s="454"/>
      <c r="F74" s="39">
        <v>7.1</v>
      </c>
      <c r="G74" s="39">
        <v>5.520688579999999</v>
      </c>
      <c r="H74" s="126">
        <v>5.520688579999999</v>
      </c>
      <c r="I74" s="39">
        <f t="shared" si="12"/>
        <v>0</v>
      </c>
      <c r="J74" s="41">
        <f t="shared" si="13"/>
        <v>0</v>
      </c>
      <c r="K74" s="64" t="str">
        <f t="shared" si="10"/>
        <v/>
      </c>
    </row>
    <row r="75" spans="1:11" s="64" customFormat="1">
      <c r="A75" s="42">
        <f t="shared" si="11"/>
        <v>75</v>
      </c>
      <c r="B75" s="117"/>
      <c r="C75" s="455" t="s">
        <v>112</v>
      </c>
      <c r="D75" s="454"/>
      <c r="E75" s="454"/>
      <c r="F75" s="39">
        <v>3.3</v>
      </c>
      <c r="G75" s="39">
        <v>2.65986682</v>
      </c>
      <c r="H75" s="126">
        <v>2.65986682</v>
      </c>
      <c r="I75" s="39">
        <f t="shared" si="12"/>
        <v>0</v>
      </c>
      <c r="J75" s="41">
        <f t="shared" si="13"/>
        <v>0</v>
      </c>
      <c r="K75" s="64" t="str">
        <f t="shared" si="10"/>
        <v/>
      </c>
    </row>
    <row r="76" spans="1:11" s="64" customFormat="1">
      <c r="A76" s="42">
        <f t="shared" si="11"/>
        <v>76</v>
      </c>
      <c r="B76" s="117"/>
      <c r="C76" s="455" t="s">
        <v>160</v>
      </c>
      <c r="D76" s="454"/>
      <c r="E76" s="454"/>
      <c r="F76" s="39">
        <v>5.2</v>
      </c>
      <c r="G76" s="39">
        <v>4.9372057800000002</v>
      </c>
      <c r="H76" s="126">
        <v>4.9372057800000002</v>
      </c>
      <c r="I76" s="39">
        <f t="shared" si="12"/>
        <v>0</v>
      </c>
      <c r="J76" s="41">
        <f t="shared" si="13"/>
        <v>0</v>
      </c>
      <c r="K76" s="64" t="str">
        <f t="shared" si="10"/>
        <v/>
      </c>
    </row>
    <row r="77" spans="1:11" s="64" customFormat="1">
      <c r="A77" s="42">
        <f t="shared" si="11"/>
        <v>77</v>
      </c>
      <c r="B77" s="117"/>
      <c r="C77" s="454" t="s">
        <v>113</v>
      </c>
      <c r="D77" s="454"/>
      <c r="E77" s="454"/>
      <c r="F77" s="39">
        <v>8.3000000000000007</v>
      </c>
      <c r="G77" s="39">
        <v>7.03760063</v>
      </c>
      <c r="H77" s="126">
        <v>7.03760063</v>
      </c>
      <c r="I77" s="39">
        <f t="shared" si="12"/>
        <v>0</v>
      </c>
      <c r="J77" s="41">
        <f t="shared" si="13"/>
        <v>0</v>
      </c>
      <c r="K77" s="64" t="str">
        <f t="shared" si="10"/>
        <v/>
      </c>
    </row>
    <row r="78" spans="1:11" s="62" customFormat="1">
      <c r="A78" s="42">
        <f t="shared" si="11"/>
        <v>78</v>
      </c>
      <c r="B78" s="359"/>
      <c r="C78" s="359"/>
      <c r="D78" s="449" t="s">
        <v>45</v>
      </c>
      <c r="E78" s="449"/>
      <c r="F78" s="309">
        <f>SUM(F73:F77)</f>
        <v>75.3</v>
      </c>
      <c r="G78" s="309">
        <f>SUM(G73:G77)</f>
        <v>70.026091189999988</v>
      </c>
      <c r="H78" s="309">
        <f>SUM(H73:H77)</f>
        <v>70.026091189999988</v>
      </c>
      <c r="I78" s="309">
        <f t="shared" si="12"/>
        <v>0</v>
      </c>
      <c r="J78" s="50">
        <f t="shared" si="13"/>
        <v>0</v>
      </c>
      <c r="K78" s="64" t="str">
        <f t="shared" si="10"/>
        <v/>
      </c>
    </row>
    <row r="79" spans="1:11" s="64" customFormat="1">
      <c r="A79" s="42"/>
      <c r="B79" s="117"/>
      <c r="C79" s="117"/>
      <c r="D79" s="117"/>
      <c r="E79" s="117"/>
      <c r="F79" s="39"/>
      <c r="G79" s="39"/>
      <c r="H79" s="39"/>
      <c r="I79" s="39"/>
      <c r="J79" s="41"/>
      <c r="K79" s="64" t="str">
        <f t="shared" si="10"/>
        <v/>
      </c>
    </row>
    <row r="80" spans="1:11" s="62" customFormat="1">
      <c r="A80" s="42"/>
      <c r="B80" s="449" t="s">
        <v>46</v>
      </c>
      <c r="C80" s="449"/>
      <c r="D80" s="449"/>
      <c r="E80" s="449"/>
      <c r="F80" s="310"/>
      <c r="G80" s="310"/>
      <c r="H80" s="310"/>
      <c r="I80" s="310"/>
      <c r="J80" s="54"/>
      <c r="K80" s="64" t="str">
        <f t="shared" si="10"/>
        <v/>
      </c>
    </row>
    <row r="81" spans="1:21" s="64" customFormat="1">
      <c r="A81" s="42">
        <f>ROW(C81)</f>
        <v>81</v>
      </c>
      <c r="C81" s="117" t="s">
        <v>47</v>
      </c>
      <c r="D81" s="117"/>
      <c r="E81" s="117"/>
      <c r="F81" s="39">
        <v>0.65</v>
      </c>
      <c r="G81" s="39">
        <v>0.49226147000000009</v>
      </c>
      <c r="H81" s="39">
        <v>0.49226147000000009</v>
      </c>
      <c r="I81" s="39">
        <f>ROUND(H81-G81,3)</f>
        <v>0</v>
      </c>
      <c r="J81" s="41">
        <f>IF(G81=0,0,I81/G81)</f>
        <v>0</v>
      </c>
      <c r="K81" s="64" t="str">
        <f t="shared" si="10"/>
        <v/>
      </c>
    </row>
    <row r="82" spans="1:21" s="64" customFormat="1">
      <c r="A82" s="42">
        <f>ROW(C82)</f>
        <v>82</v>
      </c>
      <c r="C82" s="205" t="s">
        <v>141</v>
      </c>
      <c r="D82" s="117"/>
      <c r="E82" s="117"/>
      <c r="F82" s="39">
        <v>14.1</v>
      </c>
      <c r="G82" s="39">
        <v>18.52066125</v>
      </c>
      <c r="H82" s="39">
        <v>18.52066125</v>
      </c>
      <c r="I82" s="39">
        <f>ROUND(H82-G82,3)</f>
        <v>0</v>
      </c>
      <c r="J82" s="41">
        <f>IF(G82=0,0,I82/G82)</f>
        <v>0</v>
      </c>
      <c r="K82" s="64" t="str">
        <f t="shared" si="10"/>
        <v/>
      </c>
    </row>
    <row r="83" spans="1:21" s="62" customFormat="1">
      <c r="A83" s="42">
        <f>ROW(C83)</f>
        <v>83</v>
      </c>
      <c r="B83" s="359"/>
      <c r="C83" s="359"/>
      <c r="D83" s="449" t="s">
        <v>48</v>
      </c>
      <c r="E83" s="449"/>
      <c r="F83" s="309">
        <f>SUM(F81:F82)</f>
        <v>14.75</v>
      </c>
      <c r="G83" s="309">
        <f>SUM(G81:G82)</f>
        <v>19.012922719999999</v>
      </c>
      <c r="H83" s="309">
        <f>SUM(H81:H82)</f>
        <v>19.012922719999999</v>
      </c>
      <c r="I83" s="309">
        <f>ROUND(H83-G83,3)</f>
        <v>0</v>
      </c>
      <c r="J83" s="50">
        <f>IF(G83=0,0,I83/G83)</f>
        <v>0</v>
      </c>
      <c r="K83" s="64" t="str">
        <f t="shared" si="10"/>
        <v/>
      </c>
    </row>
    <row r="84" spans="1:21" s="62" customFormat="1" ht="13.5" thickBot="1">
      <c r="A84" s="42">
        <f>ROW(C84)</f>
        <v>84</v>
      </c>
      <c r="B84" s="359"/>
      <c r="C84" s="359"/>
      <c r="D84" s="449" t="s">
        <v>74</v>
      </c>
      <c r="E84" s="449"/>
      <c r="F84" s="312">
        <f>SUM(F78,F83)</f>
        <v>90.05</v>
      </c>
      <c r="G84" s="312">
        <f>SUM(G78,G83)</f>
        <v>89.039013909999994</v>
      </c>
      <c r="H84" s="312">
        <f>SUM(H78,H83)</f>
        <v>89.039013909999994</v>
      </c>
      <c r="I84" s="312">
        <f>ROUND(H84-G84,3)</f>
        <v>0</v>
      </c>
      <c r="J84" s="56">
        <f>IF(G84=0,0,I84/G84)</f>
        <v>0</v>
      </c>
      <c r="K84" s="64" t="str">
        <f t="shared" si="10"/>
        <v/>
      </c>
      <c r="L84" s="271"/>
    </row>
    <row r="85" spans="1:21" s="64" customFormat="1" ht="13.5" thickTop="1">
      <c r="A85" s="42"/>
      <c r="B85" s="117"/>
      <c r="C85" s="117"/>
      <c r="D85" s="117"/>
      <c r="E85" s="117"/>
      <c r="F85" s="39"/>
      <c r="G85" s="39"/>
      <c r="H85" s="39"/>
      <c r="I85" s="39"/>
      <c r="J85" s="41"/>
      <c r="K85" s="64" t="str">
        <f t="shared" si="10"/>
        <v/>
      </c>
    </row>
    <row r="86" spans="1:21" s="62" customFormat="1" ht="13.5" thickBot="1">
      <c r="A86" s="42">
        <f>ROW(C86)</f>
        <v>86</v>
      </c>
      <c r="B86" s="449" t="s">
        <v>49</v>
      </c>
      <c r="C86" s="449"/>
      <c r="D86" s="449"/>
      <c r="E86" s="449"/>
      <c r="F86" s="313">
        <f>SUM(F69,F84)</f>
        <v>105.5</v>
      </c>
      <c r="G86" s="313">
        <f>SUM(G69,G84)</f>
        <v>104.47796504999999</v>
      </c>
      <c r="H86" s="313">
        <f>SUM(H69,H84)</f>
        <v>104.47796504999999</v>
      </c>
      <c r="I86" s="313">
        <f>ROUND(H86-G86,3)</f>
        <v>0</v>
      </c>
      <c r="J86" s="58">
        <f>IF(G86=0,0,I86/G86)</f>
        <v>0</v>
      </c>
      <c r="K86" s="64" t="str">
        <f t="shared" si="10"/>
        <v/>
      </c>
      <c r="L86" s="271"/>
    </row>
    <row r="87" spans="1:21" s="62" customFormat="1" ht="13.5" thickTop="1">
      <c r="A87" s="42"/>
      <c r="B87" s="359"/>
      <c r="C87" s="359"/>
      <c r="D87" s="359"/>
      <c r="E87" s="359"/>
      <c r="F87" s="314"/>
      <c r="G87" s="314"/>
      <c r="H87" s="314"/>
      <c r="I87" s="314"/>
      <c r="J87" s="61"/>
      <c r="K87" s="64" t="str">
        <f t="shared" si="10"/>
        <v/>
      </c>
    </row>
    <row r="88" spans="1:21" s="62" customFormat="1" ht="13.5" thickBot="1">
      <c r="A88" s="42">
        <f>ROW(C88)</f>
        <v>88</v>
      </c>
      <c r="B88" s="449" t="s">
        <v>50</v>
      </c>
      <c r="C88" s="449"/>
      <c r="D88" s="449"/>
      <c r="E88" s="449"/>
      <c r="F88" s="313">
        <f>SUM(F30,F58,F86)</f>
        <v>2004.9983241186605</v>
      </c>
      <c r="G88" s="313">
        <f>SUM(G30,G58,G86)</f>
        <v>2164.801800056</v>
      </c>
      <c r="H88" s="313">
        <f>SUM(H30,H58,H86)</f>
        <v>2164.5224556623029</v>
      </c>
      <c r="I88" s="313">
        <f>ROUND(H88-G88,3)</f>
        <v>-0.27900000000000003</v>
      </c>
      <c r="J88" s="422">
        <f>IF(G88=0,0,I88/G88)</f>
        <v>-1.2888015891005945E-4</v>
      </c>
      <c r="K88" s="64" t="str">
        <f t="shared" si="10"/>
        <v/>
      </c>
      <c r="L88" s="273"/>
    </row>
    <row r="89" spans="1:21" s="64" customFormat="1" ht="13.5" thickTop="1">
      <c r="A89" s="42"/>
      <c r="B89" s="117"/>
      <c r="C89" s="117"/>
      <c r="D89" s="117"/>
      <c r="E89" s="117"/>
      <c r="F89" s="39"/>
      <c r="G89" s="39"/>
      <c r="H89" s="39"/>
      <c r="I89" s="39"/>
      <c r="J89" s="41"/>
    </row>
    <row r="90" spans="1:21" s="62" customFormat="1" ht="13.5" thickBot="1">
      <c r="A90" s="42">
        <f>ROW(C90)</f>
        <v>90</v>
      </c>
      <c r="B90" s="449" t="s">
        <v>201</v>
      </c>
      <c r="C90" s="449"/>
      <c r="D90" s="449"/>
      <c r="E90" s="449"/>
      <c r="F90" s="312">
        <v>34.4</v>
      </c>
      <c r="G90" s="312">
        <v>25.266783829999994</v>
      </c>
      <c r="H90" s="312">
        <v>25.266783829999998</v>
      </c>
      <c r="I90" s="312">
        <f>ROUND(H90-G90,3)</f>
        <v>0</v>
      </c>
      <c r="J90" s="56">
        <f>IF(G90=0,0,I90/G90)</f>
        <v>0</v>
      </c>
      <c r="K90" s="64" t="str">
        <f>IF(ISNUMBER(J90),IF(OR(AND(ROUND(ABS(I90),1)&gt;=K$5,J90=0),AND(ROUND(ABS(I90),1)&gt;=K$5,ROUND(ABS(J90),2)&gt;=K$6),ROUND(ABS(I90),1)&gt;=K$4),"Significant",""),"")</f>
        <v/>
      </c>
      <c r="M90" s="234"/>
      <c r="N90" s="234"/>
      <c r="O90" s="234"/>
      <c r="P90" s="234"/>
      <c r="Q90" s="234"/>
      <c r="R90" s="234"/>
      <c r="S90" s="234"/>
      <c r="T90" s="234"/>
      <c r="U90" s="234"/>
    </row>
    <row r="91" spans="1:21" s="64" customFormat="1" ht="13.5" thickTop="1">
      <c r="A91" s="117"/>
      <c r="B91" s="117"/>
      <c r="C91" s="117"/>
      <c r="D91" s="117"/>
      <c r="E91" s="117"/>
      <c r="F91" s="128"/>
      <c r="G91" s="128"/>
      <c r="H91" s="128"/>
      <c r="I91" s="128"/>
      <c r="J91" s="41"/>
    </row>
    <row r="92" spans="1:21">
      <c r="A92" s="440" t="s">
        <v>52</v>
      </c>
      <c r="B92" s="440"/>
      <c r="C92" s="440" t="s">
        <v>97</v>
      </c>
      <c r="D92" s="440"/>
      <c r="E92" s="440"/>
      <c r="F92" s="440"/>
      <c r="G92" s="440"/>
      <c r="H92" s="440"/>
      <c r="I92" s="440"/>
      <c r="J92" s="5"/>
      <c r="M92" s="144"/>
    </row>
    <row r="93" spans="1:21">
      <c r="A93" s="130"/>
      <c r="B93" s="131"/>
      <c r="C93" s="440" t="s">
        <v>99</v>
      </c>
      <c r="D93" s="440"/>
      <c r="E93" s="440"/>
      <c r="F93" s="440"/>
      <c r="G93" s="440"/>
      <c r="H93" s="440"/>
      <c r="I93" s="440"/>
      <c r="J93" s="5"/>
    </row>
    <row r="94" spans="1:21">
      <c r="A94" s="130"/>
      <c r="B94" s="131"/>
      <c r="C94" s="440" t="s">
        <v>98</v>
      </c>
      <c r="D94" s="440"/>
      <c r="E94" s="440"/>
      <c r="F94" s="440"/>
      <c r="G94" s="440"/>
      <c r="H94" s="440"/>
      <c r="I94" s="440"/>
      <c r="J94" s="440"/>
    </row>
    <row r="95" spans="1:21">
      <c r="A95" s="130"/>
      <c r="B95" s="131"/>
      <c r="C95" s="440" t="str">
        <f>"² Amortization of Rent Free Period not included in 2018 Recorded Costs in Row "&amp;TEXT(A76,"0")&amp;"."</f>
        <v>² Amortization of Rent Free Period not included in 2018 Recorded Costs in Row 76.</v>
      </c>
      <c r="D95" s="440"/>
      <c r="E95" s="440"/>
      <c r="F95" s="440"/>
      <c r="G95" s="440"/>
      <c r="H95" s="440"/>
      <c r="I95" s="440"/>
      <c r="J95" s="440"/>
    </row>
    <row r="96" spans="1:21" ht="12.75" customHeight="1">
      <c r="A96" s="130"/>
      <c r="B96" s="131"/>
      <c r="C96" s="439" t="s">
        <v>321</v>
      </c>
      <c r="D96" s="439"/>
      <c r="E96" s="439"/>
      <c r="F96" s="439"/>
      <c r="G96" s="439"/>
      <c r="H96" s="439"/>
      <c r="I96" s="439"/>
      <c r="J96" s="439"/>
    </row>
    <row r="97" spans="1:10" ht="12.75" customHeight="1">
      <c r="A97" s="287"/>
      <c r="B97" s="115"/>
      <c r="C97" s="453" t="s">
        <v>322</v>
      </c>
      <c r="D97" s="453"/>
      <c r="E97" s="453"/>
      <c r="F97" s="453"/>
      <c r="G97" s="453"/>
      <c r="H97" s="453"/>
      <c r="I97" s="453"/>
      <c r="J97" s="453"/>
    </row>
  </sheetData>
  <mergeCells count="67">
    <mergeCell ref="C22:E22"/>
    <mergeCell ref="I8:J8"/>
    <mergeCell ref="I9:J9"/>
    <mergeCell ref="B12:E12"/>
    <mergeCell ref="B13:E13"/>
    <mergeCell ref="C14:E14"/>
    <mergeCell ref="C15:E15"/>
    <mergeCell ref="D16:E16"/>
    <mergeCell ref="C18:E18"/>
    <mergeCell ref="C19:E19"/>
    <mergeCell ref="C20:E20"/>
    <mergeCell ref="C21:E21"/>
    <mergeCell ref="D37:E37"/>
    <mergeCell ref="C23:E23"/>
    <mergeCell ref="D24:E24"/>
    <mergeCell ref="B26:E26"/>
    <mergeCell ref="C27:E27"/>
    <mergeCell ref="C28:E28"/>
    <mergeCell ref="D29:E29"/>
    <mergeCell ref="B32:E32"/>
    <mergeCell ref="B33:E33"/>
    <mergeCell ref="C34:E34"/>
    <mergeCell ref="D35:E35"/>
    <mergeCell ref="D36:E36"/>
    <mergeCell ref="C54:E54"/>
    <mergeCell ref="C39:E39"/>
    <mergeCell ref="D40:E40"/>
    <mergeCell ref="D41:E41"/>
    <mergeCell ref="D42:E42"/>
    <mergeCell ref="C45:E45"/>
    <mergeCell ref="B48:E48"/>
    <mergeCell ref="C49:E49"/>
    <mergeCell ref="C50:E50"/>
    <mergeCell ref="C51:E51"/>
    <mergeCell ref="C52:E52"/>
    <mergeCell ref="C53:E53"/>
    <mergeCell ref="B72:E72"/>
    <mergeCell ref="C55:E55"/>
    <mergeCell ref="C56:E56"/>
    <mergeCell ref="D57:E57"/>
    <mergeCell ref="I60:J60"/>
    <mergeCell ref="I61:J61"/>
    <mergeCell ref="B65:E65"/>
    <mergeCell ref="B66:E66"/>
    <mergeCell ref="B67:E67"/>
    <mergeCell ref="B68:E68"/>
    <mergeCell ref="D69:E69"/>
    <mergeCell ref="B71:E71"/>
    <mergeCell ref="B90:E90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B86:E86"/>
    <mergeCell ref="B88:E88"/>
    <mergeCell ref="C97:J97"/>
    <mergeCell ref="A92:B92"/>
    <mergeCell ref="C92:I92"/>
    <mergeCell ref="C93:I93"/>
    <mergeCell ref="C94:J94"/>
    <mergeCell ref="C95:J95"/>
    <mergeCell ref="C96:J96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Proceeding Document" ma:contentTypeID="0x010100BC84ACA119491D43B8AEA0C41A758E3B0B05008DD82780B7943642B09BBFE47AA13809" ma:contentTypeVersion="34" ma:contentTypeDescription="" ma:contentTypeScope="" ma:versionID="fe369dc823812f56a11bc5fdb01a40ec">
  <xsd:schema xmlns:xsd="http://www.w3.org/2001/XMLSchema" xmlns:xs="http://www.w3.org/2001/XMLSchema" xmlns:p="http://schemas.microsoft.com/office/2006/metadata/properties" xmlns:ns2="bfc2574c-8110-4e43-9784-1ee86de75c6c" xmlns:ns4="650fffc6-a86a-4844-afad-966e4497fd3d" xmlns:ns5="http://schemas.microsoft.com/sharepoint/v3/fields" targetNamespace="http://schemas.microsoft.com/office/2006/metadata/properties" ma:root="true" ma:fieldsID="072c68549c5973e85f1d339c08149511" ns2:_="" ns4:_="" ns5:_="">
    <xsd:import namespace="bfc2574c-8110-4e43-9784-1ee86de75c6c"/>
    <xsd:import namespace="650fffc6-a86a-4844-afad-966e4497fd3d"/>
    <xsd:import namespace="http://schemas.microsoft.com/sharepoint/v3/fields"/>
    <xsd:element name="properties">
      <xsd:complexType>
        <xsd:sequence>
          <xsd:element name="documentManagement">
            <xsd:complexType>
              <xsd:all>
                <xsd:element ref="ns2:Activity_x0020_Complete_x0020_Date" minOccurs="0"/>
                <xsd:element ref="ns4:CWRMItemUniqueId" minOccurs="0"/>
                <xsd:element ref="ns4:CWRMItemRecordState" minOccurs="0"/>
                <xsd:element ref="ns4:CWRMItemRecordCategory" minOccurs="0"/>
                <xsd:element ref="ns4:e94be97ffb024deb9c3d6d978a059d35" minOccurs="0"/>
                <xsd:element ref="ns2:TaxCatchAll" minOccurs="0"/>
                <xsd:element ref="ns2:TaxCatchAllLabel" minOccurs="0"/>
                <xsd:element ref="ns4:CWRMItemRecordStatus" minOccurs="0"/>
                <xsd:element ref="ns4:CWRMItemRecordDeclaredDate" minOccurs="0"/>
                <xsd:element ref="ns4:CWRMItemRecordVital" minOccurs="0"/>
                <xsd:element ref="ns4:CWRMItemRecordData" minOccurs="0"/>
                <xsd:element ref="ns2:fdc7710463144dc19a8992998d0907da" minOccurs="0"/>
                <xsd:element ref="ns2:_dlc_DocId" minOccurs="0"/>
                <xsd:element ref="ns2:_dlc_DocIdUrl" minOccurs="0"/>
                <xsd:element ref="ns2:_dlc_DocIdPersistId" minOccurs="0"/>
                <xsd:element ref="ns2:c8e6114512d04afd83745066f6d7e2a0" minOccurs="0"/>
                <xsd:element ref="ns2:Participation" minOccurs="0"/>
                <xsd:element ref="ns2:LARA_x0020_Proceeding_x0020_Status" minOccurs="0"/>
                <xsd:element ref="ns2:beb34789e8634c32b66cd7ef0d677d2a" minOccurs="0"/>
                <xsd:element ref="ns2:gb6d6d2bd2b74ae2b9d7dbcbd37e8fb3" minOccurs="0"/>
                <xsd:element ref="ns2:Filing_x0020_Date" minOccurs="0"/>
                <xsd:element ref="ns2:Decision_x0020_Date" minOccurs="0"/>
                <xsd:element ref="ns2:Hearing_x003f_" minOccurs="0"/>
                <xsd:element ref="ns2:LARA_x0020_Status" minOccurs="0"/>
                <xsd:element ref="ns2:Grid_x0020_Project_x0020_Number" minOccurs="0"/>
                <xsd:element ref="ns2:a563630371364660aa7374394db326fc" minOccurs="0"/>
                <xsd:element ref="ns2:b6072d8c15734d5f9401c2079b003642" minOccurs="0"/>
                <xsd:element ref="ns5:ProceedingStatus_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c2574c-8110-4e43-9784-1ee86de75c6c" elementFormDefault="qualified">
    <xsd:import namespace="http://schemas.microsoft.com/office/2006/documentManagement/types"/>
    <xsd:import namespace="http://schemas.microsoft.com/office/infopath/2007/PartnerControls"/>
    <xsd:element name="Activity_x0020_Complete_x0020_Date" ma:index="2" nillable="true" ma:displayName="Activity Complete Date" ma:description="Example: 02/23/2020" ma:format="DateOnly" ma:internalName="Activity_x0020_Complete_x0020_Date">
      <xsd:simpleType>
        <xsd:restriction base="dms:DateTime"/>
      </xsd:simpleType>
    </xsd:element>
    <xsd:element name="TaxCatchAll" ma:index="12" nillable="true" ma:displayName="Taxonomy Catch All Column" ma:hidden="true" ma:list="4eea8045-af52-47fb-8910-5a8a46b38f49" ma:internalName="TaxCatchAll" ma:showField="CatchAllData" ma:web="650fffc6-a86a-4844-afad-966e4497fd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3" nillable="true" ma:displayName="Taxonomy Catch All Column1" ma:hidden="true" ma:list="4eea8045-af52-47fb-8910-5a8a46b38f49" ma:internalName="TaxCatchAllLabel" ma:readOnly="true" ma:showField="CatchAllDataLabel" ma:web="650fffc6-a86a-4844-afad-966e4497fd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fdc7710463144dc19a8992998d0907da" ma:index="20" nillable="true" ma:taxonomy="true" ma:internalName="fdc7710463144dc19a8992998d0907da" ma:taxonomyFieldName="Confidentiality_x0020_Classification" ma:displayName="Confidentiality Classification" ma:default="1;#AESO Protected|67c4d7a0-4f5b-44e1-8816-0d4e4f2129b8" ma:fieldId="{fdc77104-6314-4dc1-9a89-92998d0907da}" ma:sspId="93371fdb-7bec-4d52-adeb-1166efac0023" ma:termSetId="86da2f9e-e637-434c-a22c-d8de590d1e93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_dlc_DocId" ma:index="22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3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c8e6114512d04afd83745066f6d7e2a0" ma:index="25" nillable="true" ma:taxonomy="true" ma:internalName="c8e6114512d04afd83745066f6d7e2a0" ma:taxonomyFieldName="Proceeding_x0020_Type" ma:displayName="Proceeding Type" ma:default="" ma:fieldId="{c8e61145-12d0-4afd-8374-5066f6d7e2a0}" ma:sspId="93371fdb-7bec-4d52-adeb-1166efac0023" ma:termSetId="02a33f10-68ab-4a2b-ae3c-0ba284fce4e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Participation" ma:index="27" nillable="true" ma:displayName="Participation" ma:format="Dropdown" ma:internalName="Participation">
      <xsd:simpleType>
        <xsd:restriction base="dms:Choice">
          <xsd:enumeration value="Applicant"/>
          <xsd:enumeration value="Intervener"/>
          <xsd:enumeration value="Observer"/>
        </xsd:restriction>
      </xsd:simpleType>
    </xsd:element>
    <xsd:element name="LARA_x0020_Proceeding_x0020_Status" ma:index="28" nillable="true" ma:displayName="LARA Proceeding Status" ma:format="Dropdown" ma:internalName="LARA_x0020_Proceeding_x0020_Status">
      <xsd:simpleType>
        <xsd:restriction base="dms:Choice">
          <xsd:enumeration value="Not Filed"/>
          <xsd:enumeration value="Registered"/>
          <xsd:enumeration value="Decided"/>
          <xsd:enumeration value="Withdrawn"/>
        </xsd:restriction>
      </xsd:simpleType>
    </xsd:element>
    <xsd:element name="beb34789e8634c32b66cd7ef0d677d2a" ma:index="29" nillable="true" ma:taxonomy="true" ma:internalName="beb34789e8634c32b66cd7ef0d677d2a" ma:taxonomyFieldName="AUC_x0020_Number" ma:displayName="AUC Number" ma:default="" ma:fieldId="{beb34789-e863-4c32-b66c-d7ef0d677d2a}" ma:sspId="93371fdb-7bec-4d52-adeb-1166efac0023" ma:termSetId="087476ef-9b2f-4b49-bd99-1334d09b56a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gb6d6d2bd2b74ae2b9d7dbcbd37e8fb3" ma:index="31" nillable="true" ma:taxonomy="true" ma:internalName="gb6d6d2bd2b74ae2b9d7dbcbd37e8fb3" ma:taxonomyFieldName="Related_x0020_Proceeding_x0028_s_x0029_" ma:displayName="Related Proceeding(s)" ma:default="" ma:fieldId="{0b6d6d2b-d2b7-4ae2-b9d7-dbcbd37e8fb3}" ma:taxonomyMulti="true" ma:sspId="93371fdb-7bec-4d52-adeb-1166efac0023" ma:termSetId="087476ef-9b2f-4b49-bd99-1334d09b56a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Filing_x0020_Date" ma:index="33" nillable="true" ma:displayName="AUC Registration Date" ma:format="DateOnly" ma:internalName="Filing_x0020_Date">
      <xsd:simpleType>
        <xsd:restriction base="dms:DateTime"/>
      </xsd:simpleType>
    </xsd:element>
    <xsd:element name="Decision_x0020_Date" ma:index="34" nillable="true" ma:displayName="Decision Date" ma:format="DateOnly" ma:internalName="Decision_x0020_Date">
      <xsd:simpleType>
        <xsd:restriction base="dms:DateTime"/>
      </xsd:simpleType>
    </xsd:element>
    <xsd:element name="Hearing_x003f_" ma:index="35" nillable="true" ma:displayName="Hearing?" ma:default="0" ma:internalName="Hearing_x003F_">
      <xsd:simpleType>
        <xsd:restriction base="dms:Boolean"/>
      </xsd:simpleType>
    </xsd:element>
    <xsd:element name="LARA_x0020_Status" ma:index="36" nillable="true" ma:displayName="LARA Status" ma:default="Active" ma:format="Dropdown" ma:internalName="LARA_x0020_Status">
      <xsd:simpleType>
        <xsd:restriction base="dms:Choice">
          <xsd:enumeration value="Active"/>
          <xsd:enumeration value="Inactive"/>
        </xsd:restriction>
      </xsd:simpleType>
    </xsd:element>
    <xsd:element name="Grid_x0020_Project_x0020_Number" ma:index="37" nillable="true" ma:displayName="Grid Project Number" ma:internalName="Grid_x0020_Project_x0020_Number">
      <xsd:simpleType>
        <xsd:restriction base="dms:Text">
          <xsd:maxLength value="255"/>
        </xsd:restriction>
      </xsd:simpleType>
    </xsd:element>
    <xsd:element name="a563630371364660aa7374394db326fc" ma:index="39" nillable="true" ma:taxonomy="true" ma:internalName="a563630371364660aa7374394db326fc" ma:taxonomyFieldName="Proceeding_x0020_Sub_x002d_Type" ma:displayName="Proceeding Sub-Type" ma:default="" ma:fieldId="{a5636303-7136-4660-aa73-74394db326fc}" ma:sspId="93371fdb-7bec-4d52-adeb-1166efac0023" ma:termSetId="91ea77e1-5055-4bd9-9a94-e59c1a5f129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6072d8c15734d5f9401c2079b003642" ma:index="41" nillable="true" ma:taxonomy="true" ma:internalName="b6072d8c15734d5f9401c2079b003642" ma:taxonomyFieldName="LARA_x0020_File_x0020_Type" ma:displayName="LARA File Type" ma:default="" ma:fieldId="{b6072d8c-1573-4d5f-9401-c2079b003642}" ma:sspId="93371fdb-7bec-4d52-adeb-1166efac0023" ma:termSetId="25c05c3e-22f7-4038-8170-da1c8df1e677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0fffc6-a86a-4844-afad-966e4497fd3d" elementFormDefault="qualified">
    <xsd:import namespace="http://schemas.microsoft.com/office/2006/documentManagement/types"/>
    <xsd:import namespace="http://schemas.microsoft.com/office/infopath/2007/PartnerControls"/>
    <xsd:element name="CWRMItemUniqueId" ma:index="8" nillable="true" ma:displayName="Content ID" ma:description="A universally unique identifier assigned to the item." ma:hidden="true" ma:internalName="CWRMItemUniqueId" ma:readOnly="true">
      <xsd:simpleType>
        <xsd:restriction base="dms:Text"/>
      </xsd:simpleType>
    </xsd:element>
    <xsd:element name="CWRMItemRecordState" ma:index="9" nillable="true" ma:displayName="Record State" ma:description="The current state of this item as it pertains to records management." ma:hidden="true" ma:internalName="CWRMItemRecordState" ma:readOnly="true">
      <xsd:simpleType>
        <xsd:restriction base="dms:Text"/>
      </xsd:simpleType>
    </xsd:element>
    <xsd:element name="CWRMItemRecordCategory" ma:index="10" nillable="true" ma:displayName="Record Category" ma:description="Identifies the current record category for the item." ma:hidden="true" ma:internalName="CWRMItemRecordCategory" ma:readOnly="true">
      <xsd:simpleType>
        <xsd:restriction base="dms:Text"/>
      </xsd:simpleType>
    </xsd:element>
    <xsd:element name="e94be97ffb024deb9c3d6d978a059d35" ma:index="11" nillable="true" ma:taxonomy="true" ma:internalName="CWRMItemRecordClassificationTaxHTField0" ma:taxonomyFieldName="CWRMItemRecordClassification" ma:displayName="Record Classification" ma:fieldId="{e94be97f-fb02-4deb-9c3d-6d978a059d35}" ma:sspId="93371fdb-7bec-4d52-adeb-1166efac0023" ma:termSetId="cdfcbdf3-8cad-4f84-bedc-a05c42b6c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CWRMItemRecordStatus" ma:index="15" nillable="true" ma:displayName="Record Status" ma:description="The current status of this item as it pertains to records management." ma:hidden="true" ma:internalName="CWRMItemRecordStatus" ma:readOnly="true">
      <xsd:simpleType>
        <xsd:restriction base="dms:Text"/>
      </xsd:simpleType>
    </xsd:element>
    <xsd:element name="CWRMItemRecordDeclaredDate" ma:index="16" nillable="true" ma:displayName="Record Declared Date" ma:description="The date and time that the item was declared a record." ma:hidden="true" ma:internalName="CWRMItemRecordDeclaredDate" ma:readOnly="true">
      <xsd:simpleType>
        <xsd:restriction base="dms:DateTime"/>
      </xsd:simpleType>
    </xsd:element>
    <xsd:element name="CWRMItemRecordVital" ma:index="17" nillable="true" ma:displayName="Record Vital" ma:description="Indicates if this item is considered vital to the organization." ma:hidden="true" ma:internalName="CWRMItemRecordVital" ma:readOnly="true">
      <xsd:simpleType>
        <xsd:restriction base="dms:Boolean"/>
      </xsd:simpleType>
    </xsd:element>
    <xsd:element name="CWRMItemRecordData" ma:index="18" nillable="true" ma:displayName="Record Data" ma:description="Contains system specific record data for the item." ma:hidden="true" ma:internalName="CWRMItemRecord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ProceedingStatus_1" ma:index="43" nillable="true" ma:taxonomy="true" ma:internalName="ProceedingStatus_1" ma:taxonomyFieldName="ProceedingStatus" ma:displayName="Proceeding Status" ma:fieldId="{07b5624b-76c6-4c26-9029-b4b3bc7bbca2}" ma:sspId="93371fdb-7bec-4d52-adeb-1166efac0023" ma:termSetId="c955dd4d-36ff-4897-882d-f7788804627f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9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ceeding Document" ma:contentTypeID="0x010100BC84ACA119491D43B8AEA0C41A758E3B0B05008DD82780B7943642B09BBFE47AA13809" ma:contentTypeVersion="34" ma:contentTypeDescription="" ma:contentTypeScope="" ma:versionID="fe369dc823812f56a11bc5fdb01a40ec">
  <xsd:schema xmlns:xsd="http://www.w3.org/2001/XMLSchema" xmlns:xs="http://www.w3.org/2001/XMLSchema" xmlns:p="http://schemas.microsoft.com/office/2006/metadata/properties" xmlns:ns2="bfc2574c-8110-4e43-9784-1ee86de75c6c" xmlns:ns4="650fffc6-a86a-4844-afad-966e4497fd3d" xmlns:ns5="http://schemas.microsoft.com/sharepoint/v3/fields" targetNamespace="http://schemas.microsoft.com/office/2006/metadata/properties" ma:root="true" ma:fieldsID="072c68549c5973e85f1d339c08149511" ns2:_="" ns4:_="" ns5:_="">
    <xsd:import namespace="bfc2574c-8110-4e43-9784-1ee86de75c6c"/>
    <xsd:import namespace="650fffc6-a86a-4844-afad-966e4497fd3d"/>
    <xsd:import namespace="http://schemas.microsoft.com/sharepoint/v3/fields"/>
    <xsd:element name="properties">
      <xsd:complexType>
        <xsd:sequence>
          <xsd:element name="documentManagement">
            <xsd:complexType>
              <xsd:all>
                <xsd:element ref="ns2:Activity_x0020_Complete_x0020_Date" minOccurs="0"/>
                <xsd:element ref="ns4:CWRMItemUniqueId" minOccurs="0"/>
                <xsd:element ref="ns4:CWRMItemRecordState" minOccurs="0"/>
                <xsd:element ref="ns4:CWRMItemRecordCategory" minOccurs="0"/>
                <xsd:element ref="ns4:e94be97ffb024deb9c3d6d978a059d35" minOccurs="0"/>
                <xsd:element ref="ns2:TaxCatchAll" minOccurs="0"/>
                <xsd:element ref="ns2:TaxCatchAllLabel" minOccurs="0"/>
                <xsd:element ref="ns4:CWRMItemRecordStatus" minOccurs="0"/>
                <xsd:element ref="ns4:CWRMItemRecordDeclaredDate" minOccurs="0"/>
                <xsd:element ref="ns4:CWRMItemRecordVital" minOccurs="0"/>
                <xsd:element ref="ns4:CWRMItemRecordData" minOccurs="0"/>
                <xsd:element ref="ns2:fdc7710463144dc19a8992998d0907da" minOccurs="0"/>
                <xsd:element ref="ns2:_dlc_DocId" minOccurs="0"/>
                <xsd:element ref="ns2:_dlc_DocIdUrl" minOccurs="0"/>
                <xsd:element ref="ns2:_dlc_DocIdPersistId" minOccurs="0"/>
                <xsd:element ref="ns2:c8e6114512d04afd83745066f6d7e2a0" minOccurs="0"/>
                <xsd:element ref="ns2:Participation" minOccurs="0"/>
                <xsd:element ref="ns2:LARA_x0020_Proceeding_x0020_Status" minOccurs="0"/>
                <xsd:element ref="ns2:beb34789e8634c32b66cd7ef0d677d2a" minOccurs="0"/>
                <xsd:element ref="ns2:gb6d6d2bd2b74ae2b9d7dbcbd37e8fb3" minOccurs="0"/>
                <xsd:element ref="ns2:Filing_x0020_Date" minOccurs="0"/>
                <xsd:element ref="ns2:Decision_x0020_Date" minOccurs="0"/>
                <xsd:element ref="ns2:Hearing_x003f_" minOccurs="0"/>
                <xsd:element ref="ns2:LARA_x0020_Status" minOccurs="0"/>
                <xsd:element ref="ns2:Grid_x0020_Project_x0020_Number" minOccurs="0"/>
                <xsd:element ref="ns2:a563630371364660aa7374394db326fc" minOccurs="0"/>
                <xsd:element ref="ns2:b6072d8c15734d5f9401c2079b003642" minOccurs="0"/>
                <xsd:element ref="ns5:ProceedingStatus_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c2574c-8110-4e43-9784-1ee86de75c6c" elementFormDefault="qualified">
    <xsd:import namespace="http://schemas.microsoft.com/office/2006/documentManagement/types"/>
    <xsd:import namespace="http://schemas.microsoft.com/office/infopath/2007/PartnerControls"/>
    <xsd:element name="Activity_x0020_Complete_x0020_Date" ma:index="2" nillable="true" ma:displayName="Activity Complete Date" ma:description="Example: 02/23/2020" ma:format="DateOnly" ma:internalName="Activity_x0020_Complete_x0020_Date">
      <xsd:simpleType>
        <xsd:restriction base="dms:DateTime"/>
      </xsd:simpleType>
    </xsd:element>
    <xsd:element name="TaxCatchAll" ma:index="12" nillable="true" ma:displayName="Taxonomy Catch All Column" ma:hidden="true" ma:list="4eea8045-af52-47fb-8910-5a8a46b38f49" ma:internalName="TaxCatchAll" ma:showField="CatchAllData" ma:web="650fffc6-a86a-4844-afad-966e4497fd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3" nillable="true" ma:displayName="Taxonomy Catch All Column1" ma:hidden="true" ma:list="4eea8045-af52-47fb-8910-5a8a46b38f49" ma:internalName="TaxCatchAllLabel" ma:readOnly="true" ma:showField="CatchAllDataLabel" ma:web="650fffc6-a86a-4844-afad-966e4497fd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fdc7710463144dc19a8992998d0907da" ma:index="20" nillable="true" ma:taxonomy="true" ma:internalName="fdc7710463144dc19a8992998d0907da" ma:taxonomyFieldName="Confidentiality_x0020_Classification" ma:displayName="Confidentiality Classification" ma:default="1;#AESO Protected|67c4d7a0-4f5b-44e1-8816-0d4e4f2129b8" ma:fieldId="{fdc77104-6314-4dc1-9a89-92998d0907da}" ma:sspId="93371fdb-7bec-4d52-adeb-1166efac0023" ma:termSetId="86da2f9e-e637-434c-a22c-d8de590d1e93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_dlc_DocId" ma:index="22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3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c8e6114512d04afd83745066f6d7e2a0" ma:index="25" nillable="true" ma:taxonomy="true" ma:internalName="c8e6114512d04afd83745066f6d7e2a0" ma:taxonomyFieldName="Proceeding_x0020_Type" ma:displayName="Proceeding Type" ma:default="" ma:fieldId="{c8e61145-12d0-4afd-8374-5066f6d7e2a0}" ma:sspId="93371fdb-7bec-4d52-adeb-1166efac0023" ma:termSetId="02a33f10-68ab-4a2b-ae3c-0ba284fce4e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Participation" ma:index="27" nillable="true" ma:displayName="Participation" ma:format="Dropdown" ma:internalName="Participation">
      <xsd:simpleType>
        <xsd:restriction base="dms:Choice">
          <xsd:enumeration value="Applicant"/>
          <xsd:enumeration value="Intervener"/>
          <xsd:enumeration value="Observer"/>
        </xsd:restriction>
      </xsd:simpleType>
    </xsd:element>
    <xsd:element name="LARA_x0020_Proceeding_x0020_Status" ma:index="28" nillable="true" ma:displayName="LARA Proceeding Status" ma:format="Dropdown" ma:internalName="LARA_x0020_Proceeding_x0020_Status">
      <xsd:simpleType>
        <xsd:restriction base="dms:Choice">
          <xsd:enumeration value="Not Filed"/>
          <xsd:enumeration value="Registered"/>
          <xsd:enumeration value="Decided"/>
          <xsd:enumeration value="Withdrawn"/>
        </xsd:restriction>
      </xsd:simpleType>
    </xsd:element>
    <xsd:element name="beb34789e8634c32b66cd7ef0d677d2a" ma:index="29" nillable="true" ma:taxonomy="true" ma:internalName="beb34789e8634c32b66cd7ef0d677d2a" ma:taxonomyFieldName="AUC_x0020_Number" ma:displayName="AUC Number" ma:default="" ma:fieldId="{beb34789-e863-4c32-b66c-d7ef0d677d2a}" ma:sspId="93371fdb-7bec-4d52-adeb-1166efac0023" ma:termSetId="087476ef-9b2f-4b49-bd99-1334d09b56a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gb6d6d2bd2b74ae2b9d7dbcbd37e8fb3" ma:index="31" nillable="true" ma:taxonomy="true" ma:internalName="gb6d6d2bd2b74ae2b9d7dbcbd37e8fb3" ma:taxonomyFieldName="Related_x0020_Proceeding_x0028_s_x0029_" ma:displayName="Related Proceeding(s)" ma:default="" ma:fieldId="{0b6d6d2b-d2b7-4ae2-b9d7-dbcbd37e8fb3}" ma:taxonomyMulti="true" ma:sspId="93371fdb-7bec-4d52-adeb-1166efac0023" ma:termSetId="087476ef-9b2f-4b49-bd99-1334d09b56a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Filing_x0020_Date" ma:index="33" nillable="true" ma:displayName="AUC Registration Date" ma:format="DateOnly" ma:internalName="Filing_x0020_Date">
      <xsd:simpleType>
        <xsd:restriction base="dms:DateTime"/>
      </xsd:simpleType>
    </xsd:element>
    <xsd:element name="Decision_x0020_Date" ma:index="34" nillable="true" ma:displayName="Decision Date" ma:format="DateOnly" ma:internalName="Decision_x0020_Date">
      <xsd:simpleType>
        <xsd:restriction base="dms:DateTime"/>
      </xsd:simpleType>
    </xsd:element>
    <xsd:element name="Hearing_x003f_" ma:index="35" nillable="true" ma:displayName="Hearing?" ma:default="0" ma:internalName="Hearing_x003F_">
      <xsd:simpleType>
        <xsd:restriction base="dms:Boolean"/>
      </xsd:simpleType>
    </xsd:element>
    <xsd:element name="LARA_x0020_Status" ma:index="36" nillable="true" ma:displayName="LARA Status" ma:default="Active" ma:format="Dropdown" ma:internalName="LARA_x0020_Status">
      <xsd:simpleType>
        <xsd:restriction base="dms:Choice">
          <xsd:enumeration value="Active"/>
          <xsd:enumeration value="Inactive"/>
        </xsd:restriction>
      </xsd:simpleType>
    </xsd:element>
    <xsd:element name="Grid_x0020_Project_x0020_Number" ma:index="37" nillable="true" ma:displayName="Grid Project Number" ma:internalName="Grid_x0020_Project_x0020_Number">
      <xsd:simpleType>
        <xsd:restriction base="dms:Text">
          <xsd:maxLength value="255"/>
        </xsd:restriction>
      </xsd:simpleType>
    </xsd:element>
    <xsd:element name="a563630371364660aa7374394db326fc" ma:index="39" nillable="true" ma:taxonomy="true" ma:internalName="a563630371364660aa7374394db326fc" ma:taxonomyFieldName="Proceeding_x0020_Sub_x002d_Type" ma:displayName="Proceeding Sub-Type" ma:default="" ma:fieldId="{a5636303-7136-4660-aa73-74394db326fc}" ma:sspId="93371fdb-7bec-4d52-adeb-1166efac0023" ma:termSetId="91ea77e1-5055-4bd9-9a94-e59c1a5f129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6072d8c15734d5f9401c2079b003642" ma:index="41" nillable="true" ma:taxonomy="true" ma:internalName="b6072d8c15734d5f9401c2079b003642" ma:taxonomyFieldName="LARA_x0020_File_x0020_Type" ma:displayName="LARA File Type" ma:default="" ma:fieldId="{b6072d8c-1573-4d5f-9401-c2079b003642}" ma:sspId="93371fdb-7bec-4d52-adeb-1166efac0023" ma:termSetId="25c05c3e-22f7-4038-8170-da1c8df1e677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0fffc6-a86a-4844-afad-966e4497fd3d" elementFormDefault="qualified">
    <xsd:import namespace="http://schemas.microsoft.com/office/2006/documentManagement/types"/>
    <xsd:import namespace="http://schemas.microsoft.com/office/infopath/2007/PartnerControls"/>
    <xsd:element name="CWRMItemUniqueId" ma:index="8" nillable="true" ma:displayName="Content ID" ma:description="A universally unique identifier assigned to the item." ma:hidden="true" ma:internalName="CWRMItemUniqueId" ma:readOnly="true">
      <xsd:simpleType>
        <xsd:restriction base="dms:Text"/>
      </xsd:simpleType>
    </xsd:element>
    <xsd:element name="CWRMItemRecordState" ma:index="9" nillable="true" ma:displayName="Record State" ma:description="The current state of this item as it pertains to records management." ma:hidden="true" ma:internalName="CWRMItemRecordState" ma:readOnly="true">
      <xsd:simpleType>
        <xsd:restriction base="dms:Text"/>
      </xsd:simpleType>
    </xsd:element>
    <xsd:element name="CWRMItemRecordCategory" ma:index="10" nillable="true" ma:displayName="Record Category" ma:description="Identifies the current record category for the item." ma:hidden="true" ma:internalName="CWRMItemRecordCategory" ma:readOnly="true">
      <xsd:simpleType>
        <xsd:restriction base="dms:Text"/>
      </xsd:simpleType>
    </xsd:element>
    <xsd:element name="e94be97ffb024deb9c3d6d978a059d35" ma:index="11" nillable="true" ma:taxonomy="true" ma:internalName="CWRMItemRecordClassificationTaxHTField0" ma:taxonomyFieldName="CWRMItemRecordClassification" ma:displayName="Record Classification" ma:fieldId="{e94be97f-fb02-4deb-9c3d-6d978a059d35}" ma:sspId="93371fdb-7bec-4d52-adeb-1166efac0023" ma:termSetId="cdfcbdf3-8cad-4f84-bedc-a05c42b6c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CWRMItemRecordStatus" ma:index="15" nillable="true" ma:displayName="Record Status" ma:description="The current status of this item as it pertains to records management." ma:hidden="true" ma:internalName="CWRMItemRecordStatus" ma:readOnly="true">
      <xsd:simpleType>
        <xsd:restriction base="dms:Text"/>
      </xsd:simpleType>
    </xsd:element>
    <xsd:element name="CWRMItemRecordDeclaredDate" ma:index="16" nillable="true" ma:displayName="Record Declared Date" ma:description="The date and time that the item was declared a record." ma:hidden="true" ma:internalName="CWRMItemRecordDeclaredDate" ma:readOnly="true">
      <xsd:simpleType>
        <xsd:restriction base="dms:DateTime"/>
      </xsd:simpleType>
    </xsd:element>
    <xsd:element name="CWRMItemRecordVital" ma:index="17" nillable="true" ma:displayName="Record Vital" ma:description="Indicates if this item is considered vital to the organization." ma:hidden="true" ma:internalName="CWRMItemRecordVital" ma:readOnly="true">
      <xsd:simpleType>
        <xsd:restriction base="dms:Boolean"/>
      </xsd:simpleType>
    </xsd:element>
    <xsd:element name="CWRMItemRecordData" ma:index="18" nillable="true" ma:displayName="Record Data" ma:description="Contains system specific record data for the item." ma:hidden="true" ma:internalName="CWRMItemRecord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ProceedingStatus_1" ma:index="43" nillable="true" ma:taxonomy="true" ma:internalName="ProceedingStatus_1" ma:taxonomyFieldName="ProceedingStatus" ma:displayName="Proceeding Status" ma:fieldId="{07b5624b-76c6-4c26-9029-b4b3bc7bbca2}" ma:sspId="93371fdb-7bec-4d52-adeb-1166efac0023" ma:termSetId="c955dd4d-36ff-4897-882d-f7788804627f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9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Collabware CLM Item Unique ID</Name>
    <Synchronization>Synchronous</Synchronization>
    <Type>1</Type>
    <SequenceNumber>1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2</Type>
    <SequenceNumber>10500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4</Type>
    <SequenceNumber>10501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6</Type>
    <SequenceNumber>10502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Processing</Name>
    <Synchronization>Synchronous</Synchronization>
    <Type>10001</Type>
    <SequenceNumber>12000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Asynchronous</Synchronization>
    <Type>10002</Type>
    <SequenceNumber>12001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Asynchronous</Synchronization>
    <Type>10004</Type>
    <SequenceNumber>12002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Synchronous</Synchronization>
    <Type>3</Type>
    <SequenceNumber>10003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Audit</Name>
    <Synchronization>Asynchronous</Synchronization>
    <Type>10001</Type>
    <SequenceNumber>11000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2</Type>
    <SequenceNumber>11001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5</Type>
    <SequenceNumber>11002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6</Type>
    <SequenceNumber>11003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4</Type>
    <SequenceNumber>11004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Synchronous</Synchronization>
    <Type>3</Type>
    <SequenceNumber>11005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Security</Name>
    <Synchronization>Asynchronous</Synchronization>
    <Type>10002</Type>
    <SequenceNumber>13000</SequenceNumber>
    <Url/>
    <Assembly>Collabware.SharePoint.RecordsManagement, Version=1.0.0.0, Culture=neutral, PublicKeyToken=801662d3f2b71412</Assembly>
    <Class>Collabware.SharePoint.RecordsManagement.ItemSecurityContentTypeReceiver</Class>
    <Data/>
    <Filter/>
  </Receiver>
  <Receiver>
    <Name/>
    <Synchronization>Synchronous</Synchronization>
    <Type>10001</Type>
    <SequenceNumber>1</SequenceNumber>
    <Url/>
    <Assembly>Collabware.SharePoint.RecordsManagement, Version=1.0.0.0, Culture=neutral, PublicKeyToken=801662d3f2b71412</Assembly>
    <Class>Collabware.SharePoint.RecordsManagement.BeforeVerifyItemAddedReceiver</Class>
    <Data/>
    <Filter/>
  </Receiver>
  <Receiver>
    <Name/>
    <Synchronization>Synchronous</Synchronization>
    <Type>10001</Type>
    <SequenceNumber>9000</SequenceNumber>
    <Url/>
    <Assembly>Collabware.SharePoint.RecordsManagement, Version=1.0.0.0, Culture=neutral, PublicKeyToken=801662d3f2b71412</Assembly>
    <Class>Collabware.SharePoint.RecordsManagement.VerifyItemAddedReceiver</Class>
    <Data/>
    <Filter/>
  </Receiver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ecision_x0020_Date xmlns="bfc2574c-8110-4e43-9784-1ee86de75c6c" xsi:nil="true"/>
    <beb34789e8634c32b66cd7ef0d677d2a xmlns="bfc2574c-8110-4e43-9784-1ee86de75c6c">
      <Terms xmlns="http://schemas.microsoft.com/office/infopath/2007/PartnerControls">
        <TermInfo xmlns="http://schemas.microsoft.com/office/infopath/2007/PartnerControls">
          <TermName xmlns="http://schemas.microsoft.com/office/infopath/2007/PartnerControls">25768</TermName>
          <TermId xmlns="http://schemas.microsoft.com/office/infopath/2007/PartnerControls">7313b656-e784-490a-8814-45373a60c68a</TermId>
        </TermInfo>
      </Terms>
    </beb34789e8634c32b66cd7ef0d677d2a>
    <Filing_x0020_Date xmlns="bfc2574c-8110-4e43-9784-1ee86de75c6c" xsi:nil="true"/>
    <TaxCatchAll xmlns="bfc2574c-8110-4e43-9784-1ee86de75c6c">
      <Value>1566</Value>
      <Value>1321</Value>
      <Value>1271</Value>
      <Value>1341</Value>
      <Value>1691</Value>
    </TaxCatchAll>
    <LARA_x0020_Proceeding_x0020_Status xmlns="bfc2574c-8110-4e43-9784-1ee86de75c6c" xsi:nil="true"/>
    <Participation xmlns="bfc2574c-8110-4e43-9784-1ee86de75c6c">Applicant</Participation>
    <Hearing_x003f_ xmlns="bfc2574c-8110-4e43-9784-1ee86de75c6c">false</Hearing_x003f_>
    <Activity_x0020_Complete_x0020_Date xmlns="bfc2574c-8110-4e43-9784-1ee86de75c6c" xsi:nil="true"/>
    <c8e6114512d04afd83745066f6d7e2a0 xmlns="bfc2574c-8110-4e43-9784-1ee86de75c6c">
      <Terms xmlns="http://schemas.microsoft.com/office/infopath/2007/PartnerControls">
        <TermInfo xmlns="http://schemas.microsoft.com/office/infopath/2007/PartnerControls">
          <TermName xmlns="http://schemas.microsoft.com/office/infopath/2007/PartnerControls">Tariff - AESO</TermName>
          <TermId xmlns="http://schemas.microsoft.com/office/infopath/2007/PartnerControls">71517199-512a-4696-b726-f34be08e058c</TermId>
        </TermInfo>
      </Terms>
    </c8e6114512d04afd83745066f6d7e2a0>
    <fdc7710463144dc19a8992998d0907da xmlns="bfc2574c-8110-4e43-9784-1ee86de75c6c">
      <Terms xmlns="http://schemas.microsoft.com/office/infopath/2007/PartnerControls">
        <TermInfo xmlns="http://schemas.microsoft.com/office/infopath/2007/PartnerControls">
          <TermName xmlns="http://schemas.microsoft.com/office/infopath/2007/PartnerControls">AESO Internal</TermName>
          <TermId xmlns="http://schemas.microsoft.com/office/infopath/2007/PartnerControls">fe2129cc-e616-4c1e-9a39-b6921e014562</TermId>
        </TermInfo>
      </Terms>
    </fdc7710463144dc19a8992998d0907da>
    <LARA_x0020_Status xmlns="bfc2574c-8110-4e43-9784-1ee86de75c6c">Active</LARA_x0020_Status>
    <Grid_x0020_Project_x0020_Number xmlns="bfc2574c-8110-4e43-9784-1ee86de75c6c" xsi:nil="true"/>
    <ProceedingStatus_1 xmlns="http://schemas.microsoft.com/sharepoint/v3/fields">
      <Terms xmlns="http://schemas.microsoft.com/office/infopath/2007/PartnerControls">
        <TermInfo xmlns="http://schemas.microsoft.com/office/infopath/2007/PartnerControls">
          <TermName xmlns="http://schemas.microsoft.com/office/infopath/2007/PartnerControls">Active</TermName>
          <TermId xmlns="http://schemas.microsoft.com/office/infopath/2007/PartnerControls">898b100d-994d-40ab-964e-65d12fdd6881</TermId>
        </TermInfo>
      </Terms>
    </ProceedingStatus_1>
    <e94be97ffb024deb9c3d6d978a059d35 xmlns="650fffc6-a86a-4844-afad-966e4497fd3d">
      <Terms xmlns="http://schemas.microsoft.com/office/infopath/2007/PartnerControls">
        <TermInfo xmlns="http://schemas.microsoft.com/office/infopath/2007/PartnerControls">
          <TermName xmlns="http://schemas.microsoft.com/office/infopath/2007/PartnerControls">REG-00 - Tariff Development and Application Administration</TermName>
          <TermId xmlns="http://schemas.microsoft.com/office/infopath/2007/PartnerControls">a0f21eea-a95c-4984-bbc5-f702b4b89e29</TermId>
        </TermInfo>
      </Terms>
    </e94be97ffb024deb9c3d6d978a059d35>
    <b6072d8c15734d5f9401c2079b003642 xmlns="bfc2574c-8110-4e43-9784-1ee86de75c6c">
      <Terms xmlns="http://schemas.microsoft.com/office/infopath/2007/PartnerControls"/>
    </b6072d8c15734d5f9401c2079b003642>
    <CWRMItemRecordData xmlns="650fffc6-a86a-4844-afad-966e4497fd3d" xsi:nil="true"/>
    <gb6d6d2bd2b74ae2b9d7dbcbd37e8fb3 xmlns="bfc2574c-8110-4e43-9784-1ee86de75c6c">
      <Terms xmlns="http://schemas.microsoft.com/office/infopath/2007/PartnerControls"/>
    </gb6d6d2bd2b74ae2b9d7dbcbd37e8fb3>
    <a563630371364660aa7374394db326fc xmlns="bfc2574c-8110-4e43-9784-1ee86de75c6c">
      <Terms xmlns="http://schemas.microsoft.com/office/infopath/2007/PartnerControls"/>
    </a563630371364660aa7374394db326fc>
    <CWRMItemRecordCategory xmlns="650fffc6-a86a-4844-afad-966e4497fd3d" xsi:nil="true"/>
    <CWRMItemUniqueId xmlns="650fffc6-a86a-4844-afad-966e4497fd3d">000000GR7D</CWRMItemUniqueId>
    <CWRMItemRecordState xmlns="650fffc6-a86a-4844-afad-966e4497fd3d" xsi:nil="true"/>
    <CWRMItemRecordDeclaredDate xmlns="650fffc6-a86a-4844-afad-966e4497fd3d" xsi:nil="true"/>
    <CWRMItemRecordVital xmlns="650fffc6-a86a-4844-afad-966e4497fd3d">false</CWRMItemRecordVital>
    <CWRMItemRecordStatus xmlns="650fffc6-a86a-4844-afad-966e4497fd3d" xsi:nil="true"/>
    <_dlc_DocId xmlns="bfc2574c-8110-4e43-9784-1ee86de75c6c">000000GR7D</_dlc_DocId>
    <_dlc_DocIdUrl xmlns="bfc2574c-8110-4e43-9784-1ee86de75c6c">
      <Url>https://share.aeso.ca/sites/records-law/LARA/_layouts/15/DocIdRedir.aspx?ID=000000GR7D</Url>
      <Description>000000GR7D</Description>
    </_dlc_DocIdUrl>
  </documentManagement>
</p:properties>
</file>

<file path=customXml/item6.xml><?xml version="1.0" encoding="utf-8"?>
<?mso-contentType ?>
<SharedContentType xmlns="Microsoft.SharePoint.Taxonomy.ContentTypeSync" SourceId="93371fdb-7bec-4d52-adeb-1166efac0023" ContentTypeId="0x010100BC84ACA119491D43B8AEA0C41A758E3B0B05" PreviousValue="false"/>
</file>

<file path=customXml/item7.xml><?xml version="1.0" encoding="utf-8"?>
<?mso-contentType ?>
<spe:Receivers xmlns:spe="http://schemas.microsoft.com/sharepoint/events">
  <Receiver>
    <Name>Collabware CLM Item Unique ID</Name>
    <Synchronization>Synchronous</Synchronization>
    <Type>1</Type>
    <SequenceNumber>1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2</Type>
    <SequenceNumber>10500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4</Type>
    <SequenceNumber>10501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6</Type>
    <SequenceNumber>10502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Processing</Name>
    <Synchronization>Synchronous</Synchronization>
    <Type>10001</Type>
    <SequenceNumber>12000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Asynchronous</Synchronization>
    <Type>10002</Type>
    <SequenceNumber>12001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Asynchronous</Synchronization>
    <Type>10004</Type>
    <SequenceNumber>12002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Synchronous</Synchronization>
    <Type>3</Type>
    <SequenceNumber>10003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Audit</Name>
    <Synchronization>Asynchronous</Synchronization>
    <Type>10001</Type>
    <SequenceNumber>11000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2</Type>
    <SequenceNumber>11001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5</Type>
    <SequenceNumber>11002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6</Type>
    <SequenceNumber>11003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4</Type>
    <SequenceNumber>11004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Synchronous</Synchronization>
    <Type>3</Type>
    <SequenceNumber>11005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Security</Name>
    <Synchronization>Asynchronous</Synchronization>
    <Type>10002</Type>
    <SequenceNumber>13000</SequenceNumber>
    <Url/>
    <Assembly>Collabware.SharePoint.RecordsManagement, Version=1.0.0.0, Culture=neutral, PublicKeyToken=801662d3f2b71412</Assembly>
    <Class>Collabware.SharePoint.RecordsManagement.ItemSecurityContentTypeReceiver</Class>
    <Data/>
    <Filter/>
  </Receiver>
  <Receiver>
    <Name/>
    <Synchronization>Synchronous</Synchronization>
    <Type>10001</Type>
    <SequenceNumber>1</SequenceNumber>
    <Url/>
    <Assembly>Collabware.SharePoint.RecordsManagement, Version=1.0.0.0, Culture=neutral, PublicKeyToken=801662d3f2b71412</Assembly>
    <Class>Collabware.SharePoint.RecordsManagement.BeforeVerifyItemAddedReceiver</Class>
    <Data/>
    <Filter/>
  </Receiver>
  <Receiver>
    <Name/>
    <Synchronization>Synchronous</Synchronization>
    <Type>10001</Type>
    <SequenceNumber>9000</SequenceNumber>
    <Url/>
    <Assembly>Collabware.SharePoint.RecordsManagement, Version=1.0.0.0, Culture=neutral, PublicKeyToken=801662d3f2b71412</Assembly>
    <Class>Collabware.SharePoint.RecordsManagement.VerifyItemAddedReceiver</Class>
    <Data/>
    <Filter/>
  </Receiver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72544653-DA56-48EF-BEBA-21D553972603}"/>
</file>

<file path=customXml/itemProps2.xml><?xml version="1.0" encoding="utf-8"?>
<ds:datastoreItem xmlns:ds="http://schemas.openxmlformats.org/officeDocument/2006/customXml" ds:itemID="{E409BB61-CDD2-4B9D-840E-70B4BF46BB04}"/>
</file>

<file path=customXml/itemProps3.xml><?xml version="1.0" encoding="utf-8"?>
<ds:datastoreItem xmlns:ds="http://schemas.openxmlformats.org/officeDocument/2006/customXml" ds:itemID="{41F0A5D0-C119-43FD-95AF-1B1BD4BA73AE}"/>
</file>

<file path=customXml/itemProps4.xml><?xml version="1.0" encoding="utf-8"?>
<ds:datastoreItem xmlns:ds="http://schemas.openxmlformats.org/officeDocument/2006/customXml" ds:itemID="{7FE38C94-5C4C-4BFE-A6A8-D299EE8ADA72}"/>
</file>

<file path=customXml/itemProps5.xml><?xml version="1.0" encoding="utf-8"?>
<ds:datastoreItem xmlns:ds="http://schemas.openxmlformats.org/officeDocument/2006/customXml" ds:itemID="{5A481902-11EA-499C-A791-E5218985E297}"/>
</file>

<file path=customXml/itemProps6.xml><?xml version="1.0" encoding="utf-8"?>
<ds:datastoreItem xmlns:ds="http://schemas.openxmlformats.org/officeDocument/2006/customXml" ds:itemID="{7BC9473D-3DF9-4924-B6BB-4DCE361844E4}"/>
</file>

<file path=customXml/itemProps7.xml><?xml version="1.0" encoding="utf-8"?>
<ds:datastoreItem xmlns:ds="http://schemas.openxmlformats.org/officeDocument/2006/customXml" ds:itemID="{44E92BAD-F5C9-4C10-90E4-D8991D038FB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37</vt:i4>
      </vt:variant>
    </vt:vector>
  </HeadingPairs>
  <TitlesOfParts>
    <vt:vector size="70" baseType="lpstr">
      <vt:lpstr>2-1 GUOC Continuity</vt:lpstr>
      <vt:lpstr>2-2 2019 Summary</vt:lpstr>
      <vt:lpstr>2-3 Previous DAR Summary</vt:lpstr>
      <vt:lpstr>2-4 2019 Net</vt:lpstr>
      <vt:lpstr>3-1 2019 Costs</vt:lpstr>
      <vt:lpstr>3-2 2019 Capital</vt:lpstr>
      <vt:lpstr>3-3 2019 Revenue</vt:lpstr>
      <vt:lpstr>3-4 2019 Deferral</vt:lpstr>
      <vt:lpstr>4-1 2018 Costs</vt:lpstr>
      <vt:lpstr>4-2 2018 Revenue</vt:lpstr>
      <vt:lpstr>4-3 2018 Deferral</vt:lpstr>
      <vt:lpstr>5-1 2017 Costs</vt:lpstr>
      <vt:lpstr>5-2 2017 Revenue</vt:lpstr>
      <vt:lpstr>5-3 2017 Deferral</vt:lpstr>
      <vt:lpstr>6-1 2016 Costs</vt:lpstr>
      <vt:lpstr>6-2 2016 Revenue</vt:lpstr>
      <vt:lpstr>6-3 2016 Deferral</vt:lpstr>
      <vt:lpstr>7-1 2015 to 2012 Summary</vt:lpstr>
      <vt:lpstr>7-2 2015 Costs</vt:lpstr>
      <vt:lpstr>7-3 2015 Revenue</vt:lpstr>
      <vt:lpstr>7-4 2015 Deferral</vt:lpstr>
      <vt:lpstr>7-5 2014 Costs</vt:lpstr>
      <vt:lpstr>7-6 2014 Revenue</vt:lpstr>
      <vt:lpstr>7-7 2014 Deferral</vt:lpstr>
      <vt:lpstr>7-8 2013 Costs</vt:lpstr>
      <vt:lpstr>7-9 2013 Revenue</vt:lpstr>
      <vt:lpstr>7-10 2013 Deferral</vt:lpstr>
      <vt:lpstr>7-11 2012 Costs</vt:lpstr>
      <vt:lpstr>7-12 2012 Revenue</vt:lpstr>
      <vt:lpstr>7-13 2012 Deferral</vt:lpstr>
      <vt:lpstr>8-1 Uncollectible Amounts</vt:lpstr>
      <vt:lpstr>9-1 Distribution Market Part.</vt:lpstr>
      <vt:lpstr>9-2 Distribution by Settlement</vt:lpstr>
      <vt:lpstr>'2-1 GUOC Continuity'!Print_Area</vt:lpstr>
      <vt:lpstr>'2-4 2019 Net'!Print_Area</vt:lpstr>
      <vt:lpstr>'3-1 2019 Costs'!Print_Area</vt:lpstr>
      <vt:lpstr>'3-2 2019 Capital'!Print_Area</vt:lpstr>
      <vt:lpstr>'3-3 2019 Revenue'!Print_Area</vt:lpstr>
      <vt:lpstr>'3-4 2019 Deferral'!Print_Area</vt:lpstr>
      <vt:lpstr>'4-1 2018 Costs'!Print_Area</vt:lpstr>
      <vt:lpstr>'4-2 2018 Revenue'!Print_Area</vt:lpstr>
      <vt:lpstr>'4-3 2018 Deferral'!Print_Area</vt:lpstr>
      <vt:lpstr>'5-1 2017 Costs'!Print_Area</vt:lpstr>
      <vt:lpstr>'5-2 2017 Revenue'!Print_Area</vt:lpstr>
      <vt:lpstr>'5-3 2017 Deferral'!Print_Area</vt:lpstr>
      <vt:lpstr>'6-1 2016 Costs'!Print_Area</vt:lpstr>
      <vt:lpstr>'6-2 2016 Revenue'!Print_Area</vt:lpstr>
      <vt:lpstr>'6-3 2016 Deferral'!Print_Area</vt:lpstr>
      <vt:lpstr>'7-10 2013 Deferral'!Print_Area</vt:lpstr>
      <vt:lpstr>'7-11 2012 Costs'!Print_Area</vt:lpstr>
      <vt:lpstr>'7-12 2012 Revenue'!Print_Area</vt:lpstr>
      <vt:lpstr>'7-13 2012 Deferral'!Print_Area</vt:lpstr>
      <vt:lpstr>'7-2 2015 Costs'!Print_Area</vt:lpstr>
      <vt:lpstr>'7-3 2015 Revenue'!Print_Area</vt:lpstr>
      <vt:lpstr>'7-4 2015 Deferral'!Print_Area</vt:lpstr>
      <vt:lpstr>'7-5 2014 Costs'!Print_Area</vt:lpstr>
      <vt:lpstr>'7-6 2014 Revenue'!Print_Area</vt:lpstr>
      <vt:lpstr>'7-7 2014 Deferral'!Print_Area</vt:lpstr>
      <vt:lpstr>'7-8 2013 Costs'!Print_Area</vt:lpstr>
      <vt:lpstr>'7-9 2013 Revenue'!Print_Area</vt:lpstr>
      <vt:lpstr>'8-1 Uncollectible Amounts'!Print_Area</vt:lpstr>
      <vt:lpstr>'9-1 Distribution Market Part.'!Print_Area</vt:lpstr>
      <vt:lpstr>'9-2 Distribution by Settlement'!Print_Area</vt:lpstr>
      <vt:lpstr>'4-1 2018 Costs'!Print_Titles</vt:lpstr>
      <vt:lpstr>'5-1 2017 Costs'!Print_Titles</vt:lpstr>
      <vt:lpstr>'6-1 2016 Costs'!Print_Titles</vt:lpstr>
      <vt:lpstr>'7-11 2012 Costs'!Print_Titles</vt:lpstr>
      <vt:lpstr>'7-2 2015 Costs'!Print_Titles</vt:lpstr>
      <vt:lpstr>'7-5 2014 Costs'!Print_Titles</vt:lpstr>
      <vt:lpstr>'7-8 2013 Cost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7-31T21:47:43Z</dcterms:created>
  <dcterms:modified xsi:type="dcterms:W3CDTF">2020-07-31T21:47:55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roceedingStatus">
    <vt:lpwstr>1341;#Active|898b100d-994d-40ab-964e-65d12fdd6881</vt:lpwstr>
  </property>
  <property fmtid="{D5CDD505-2E9C-101B-9397-08002B2CF9AE}" pid="3" name="Proceeding Type">
    <vt:lpwstr>1566;#Tariff - AESO|71517199-512a-4696-b726-f34be08e058c</vt:lpwstr>
  </property>
  <property fmtid="{D5CDD505-2E9C-101B-9397-08002B2CF9AE}" pid="4" name="ContentTypeId">
    <vt:lpwstr>0x010100BC84ACA119491D43B8AEA0C41A758E3B0B05008DD82780B7943642B09BBFE47AA13809</vt:lpwstr>
  </property>
  <property fmtid="{D5CDD505-2E9C-101B-9397-08002B2CF9AE}" pid="5" name="Related Proceeding(s)">
    <vt:lpwstr/>
  </property>
  <property fmtid="{D5CDD505-2E9C-101B-9397-08002B2CF9AE}" pid="6" name="Confidentiality Classification">
    <vt:lpwstr>1271;#AESO Internal|fe2129cc-e616-4c1e-9a39-b6921e014562</vt:lpwstr>
  </property>
  <property fmtid="{D5CDD505-2E9C-101B-9397-08002B2CF9AE}" pid="7" name="AUC Number">
    <vt:lpwstr>1691;#25768|7313b656-e784-490a-8814-45373a60c68a</vt:lpwstr>
  </property>
  <property fmtid="{D5CDD505-2E9C-101B-9397-08002B2CF9AE}" pid="8" name="_dlc_DocIdItemGuid">
    <vt:lpwstr>91d283e1-a06f-49d5-a263-8142fffaac6a</vt:lpwstr>
  </property>
  <property fmtid="{D5CDD505-2E9C-101B-9397-08002B2CF9AE}" pid="9" name="CWRMItemRecordClassification">
    <vt:lpwstr>1321;#REG-00 - Tariff Development and Application Administration|a0f21eea-a95c-4984-bbc5-f702b4b89e29</vt:lpwstr>
  </property>
  <property fmtid="{D5CDD505-2E9C-101B-9397-08002B2CF9AE}" pid="11" name="DocumentDescription">
    <vt:lpwstr>Appendix K Deferral Account Reconciliation Excel Tables</vt:lpwstr>
  </property>
  <property fmtid="{D5CDD505-2E9C-101B-9397-08002B2CF9AE}" pid="12" name="AUCFileName">
    <vt:lpwstr>25768_X0047_Appendix K Deferral Account Reconciliation Excel Tables_000047.xlsx</vt:lpwstr>
  </property>
  <property fmtid="{D5CDD505-2E9C-101B-9397-08002B2CF9AE}" pid="14" name="ProceedingID">
    <vt:r8>25768</vt:r8>
  </property>
  <property fmtid="{D5CDD505-2E9C-101B-9397-08002B2CF9AE}" pid="17" name="DocumentTypeTemp">
    <vt:lpwstr>Appendix</vt:lpwstr>
  </property>
  <property fmtid="{D5CDD505-2E9C-101B-9397-08002B2CF9AE}" pid="19" name="DocumentStatus">
    <vt:lpwstr>Active</vt:lpwstr>
  </property>
  <property fmtid="{D5CDD505-2E9C-101B-9397-08002B2CF9AE}" pid="20" name="ApplicationsTemp">
    <vt:lpwstr>25768-A001</vt:lpwstr>
  </property>
  <property fmtid="{D5CDD505-2E9C-101B-9397-08002B2CF9AE}" pid="21" name="CommentsAdded">
    <vt:bool>false</vt:bool>
  </property>
  <property fmtid="{D5CDD505-2E9C-101B-9397-08002B2CF9AE}" pid="22" name="DocumentCategory">
    <vt:lpwstr>Application and support</vt:lpwstr>
  </property>
  <property fmtid="{D5CDD505-2E9C-101B-9397-08002B2CF9AE}" pid="24" name="OriginalFilename">
    <vt:lpwstr>Appendix K Deferral Account Reconciliation Excel Tables.xlsx</vt:lpwstr>
  </property>
  <property fmtid="{D5CDD505-2E9C-101B-9397-08002B2CF9AE}" pid="25" name="Name">
    <vt:lpwstr>25768_X0047_Appendix K Deferral Account Reconciliation Excel Tables_000047.xlsx</vt:lpwstr>
  </property>
  <property fmtid="{D5CDD505-2E9C-101B-9397-08002B2CF9AE}" pid="26" name="SubmittingPCE">
    <vt:lpwstr>Independent System Operator</vt:lpwstr>
  </property>
  <property fmtid="{D5CDD505-2E9C-101B-9397-08002B2CF9AE}" pid="27" name="LibraryName">
    <vt:lpwstr>Public</vt:lpwstr>
  </property>
  <property fmtid="{D5CDD505-2E9C-101B-9397-08002B2CF9AE}" pid="28" name="AucDocumentId">
    <vt:r8>47</vt:r8>
  </property>
  <property fmtid="{D5CDD505-2E9C-101B-9397-08002B2CF9AE}" pid="30" name="OnBehalfOf">
    <vt:lpwstr>Independent System Operator</vt:lpwstr>
  </property>
  <property fmtid="{D5CDD505-2E9C-101B-9397-08002B2CF9AE}" pid="32" name="ExhibitNumberTemp">
    <vt:lpwstr>25768-X0047</vt:lpwstr>
  </property>
  <property fmtid="{D5CDD505-2E9C-101B-9397-08002B2CF9AE}" pid="33" name="Proceeding Sub-Type">
    <vt:lpwstr/>
  </property>
  <property fmtid="{D5CDD505-2E9C-101B-9397-08002B2CF9AE}" pid="34" name="LARA File Type">
    <vt:lpwstr/>
  </property>
</Properties>
</file>